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610"/>
  <workbookPr/>
  <mc:AlternateContent xmlns:mc="http://schemas.openxmlformats.org/markup-compatibility/2006">
    <mc:Choice Requires="x15">
      <x15ac:absPath xmlns:x15ac="http://schemas.microsoft.com/office/spreadsheetml/2010/11/ac" url="/Users/Janki/Downloads/"/>
    </mc:Choice>
  </mc:AlternateContent>
  <bookViews>
    <workbookView xWindow="0" yWindow="460" windowWidth="33600" windowHeight="19180"/>
  </bookViews>
  <sheets>
    <sheet name="Sheet1" sheetId="1" r:id="rId1"/>
    <sheet name="CorrMat" sheetId="28" r:id="rId2"/>
    <sheet name="ExcessCurr-7F+6MTSMOM" sheetId="27" r:id="rId3"/>
    <sheet name="ExcessMacro-7F+6MTSMOM" sheetId="26" r:id="rId4"/>
    <sheet name="ExcessGlobal-7F+6MTSMOM" sheetId="25" r:id="rId5"/>
    <sheet name="ExcessCurr-7F+CSMOM3" sheetId="24" r:id="rId6"/>
    <sheet name="ExcessMacro-7F+CSMOM3" sheetId="23" r:id="rId7"/>
    <sheet name="ExcessGlobal-7F+CSMOM3" sheetId="22" r:id="rId8"/>
    <sheet name="ExcessCurr-7F+CSMOM2" sheetId="21" r:id="rId9"/>
    <sheet name="ExcessMacro-7F+CSMOM2" sheetId="20" r:id="rId10"/>
    <sheet name="ExcessGlobal-7F+CSMOM2" sheetId="19" r:id="rId11"/>
    <sheet name="ExcessCurr-7F+CSMOM1" sheetId="18" r:id="rId12"/>
    <sheet name="ExcessMacro-7F+CSMOM1" sheetId="17" r:id="rId13"/>
    <sheet name="ExcessGlobal-7F+CSMOM1" sheetId="16" r:id="rId14"/>
    <sheet name="ExcessGlobal-7F" sheetId="5" r:id="rId15"/>
    <sheet name="ExcessGlobal-7F+TSMOM" sheetId="8" r:id="rId16"/>
    <sheet name="ExcessMacro-7F" sheetId="6" r:id="rId17"/>
    <sheet name="ExcessMacro-7F+TSMOM" sheetId="12" r:id="rId18"/>
    <sheet name="ExcessCurr-7F" sheetId="7" r:id="rId19"/>
    <sheet name="ExcessCurr-7F+TSMOM" sheetId="13" r:id="rId20"/>
    <sheet name="ExcessCurr-7F+All" sheetId="31" r:id="rId21"/>
    <sheet name="ExcessMacro-7F+All" sheetId="30" r:id="rId22"/>
    <sheet name="ExcessGlobal-7F+All" sheetId="29" r:id="rId23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Sheet1!$O$8</definedName>
    <definedName name="solver_typ" localSheetId="0" hidden="1">1</definedName>
    <definedName name="solver_val" localSheetId="0" hidden="1">0</definedName>
    <definedName name="solver_ver" localSheetId="0" hidden="1">2</definedName>
    <definedName name="SpreadsheetBuilder_1" hidden="1">Sheet1!$A$1:$D$7</definedName>
  </definedNames>
  <calcPr calcId="150001" calcOnSave="0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9" i="1" l="1"/>
  <c r="M9" i="1"/>
  <c r="H10" i="1"/>
  <c r="M10" i="1"/>
  <c r="H11" i="1"/>
  <c r="M11" i="1"/>
  <c r="H12" i="1"/>
  <c r="M12" i="1"/>
  <c r="H13" i="1"/>
  <c r="M13" i="1"/>
  <c r="H14" i="1"/>
  <c r="M14" i="1"/>
  <c r="H15" i="1"/>
  <c r="M15" i="1"/>
  <c r="H16" i="1"/>
  <c r="M16" i="1"/>
  <c r="H17" i="1"/>
  <c r="M17" i="1"/>
  <c r="H18" i="1"/>
  <c r="M18" i="1"/>
  <c r="H19" i="1"/>
  <c r="M19" i="1"/>
  <c r="H20" i="1"/>
  <c r="M20" i="1"/>
  <c r="H21" i="1"/>
  <c r="M21" i="1"/>
  <c r="H22" i="1"/>
  <c r="M22" i="1"/>
  <c r="H23" i="1"/>
  <c r="M23" i="1"/>
  <c r="H24" i="1"/>
  <c r="M24" i="1"/>
  <c r="H25" i="1"/>
  <c r="M25" i="1"/>
  <c r="H26" i="1"/>
  <c r="M26" i="1"/>
  <c r="H27" i="1"/>
  <c r="M27" i="1"/>
  <c r="H28" i="1"/>
  <c r="M28" i="1"/>
  <c r="H29" i="1"/>
  <c r="M29" i="1"/>
  <c r="H30" i="1"/>
  <c r="M30" i="1"/>
  <c r="H31" i="1"/>
  <c r="M31" i="1"/>
  <c r="H32" i="1"/>
  <c r="M32" i="1"/>
  <c r="H33" i="1"/>
  <c r="M33" i="1"/>
  <c r="H34" i="1"/>
  <c r="M34" i="1"/>
  <c r="H35" i="1"/>
  <c r="M35" i="1"/>
  <c r="H36" i="1"/>
  <c r="M36" i="1"/>
  <c r="H37" i="1"/>
  <c r="M37" i="1"/>
  <c r="H38" i="1"/>
  <c r="M38" i="1"/>
  <c r="H39" i="1"/>
  <c r="M39" i="1"/>
  <c r="H40" i="1"/>
  <c r="M40" i="1"/>
  <c r="H41" i="1"/>
  <c r="M41" i="1"/>
  <c r="H42" i="1"/>
  <c r="M42" i="1"/>
  <c r="H43" i="1"/>
  <c r="M43" i="1"/>
  <c r="H44" i="1"/>
  <c r="M44" i="1"/>
  <c r="H45" i="1"/>
  <c r="M45" i="1"/>
  <c r="H46" i="1"/>
  <c r="M46" i="1"/>
  <c r="H47" i="1"/>
  <c r="M47" i="1"/>
  <c r="H48" i="1"/>
  <c r="M48" i="1"/>
  <c r="H49" i="1"/>
  <c r="M49" i="1"/>
  <c r="H50" i="1"/>
  <c r="M50" i="1"/>
  <c r="H51" i="1"/>
  <c r="M51" i="1"/>
  <c r="H52" i="1"/>
  <c r="M52" i="1"/>
  <c r="H53" i="1"/>
  <c r="M53" i="1"/>
  <c r="H54" i="1"/>
  <c r="M54" i="1"/>
  <c r="H55" i="1"/>
  <c r="M55" i="1"/>
  <c r="H56" i="1"/>
  <c r="M56" i="1"/>
  <c r="H57" i="1"/>
  <c r="M57" i="1"/>
  <c r="H58" i="1"/>
  <c r="M58" i="1"/>
  <c r="H59" i="1"/>
  <c r="M59" i="1"/>
  <c r="H60" i="1"/>
  <c r="M60" i="1"/>
  <c r="H61" i="1"/>
  <c r="M61" i="1"/>
  <c r="H62" i="1"/>
  <c r="M62" i="1"/>
  <c r="H63" i="1"/>
  <c r="M63" i="1"/>
  <c r="H64" i="1"/>
  <c r="M64" i="1"/>
  <c r="H65" i="1"/>
  <c r="M65" i="1"/>
  <c r="H66" i="1"/>
  <c r="M66" i="1"/>
  <c r="H67" i="1"/>
  <c r="M67" i="1"/>
  <c r="H68" i="1"/>
  <c r="M68" i="1"/>
  <c r="H69" i="1"/>
  <c r="M69" i="1"/>
  <c r="H70" i="1"/>
  <c r="M70" i="1"/>
  <c r="H71" i="1"/>
  <c r="M71" i="1"/>
  <c r="H72" i="1"/>
  <c r="M72" i="1"/>
  <c r="H73" i="1"/>
  <c r="M73" i="1"/>
  <c r="H74" i="1"/>
  <c r="M74" i="1"/>
  <c r="H75" i="1"/>
  <c r="M75" i="1"/>
  <c r="H76" i="1"/>
  <c r="M76" i="1"/>
  <c r="H77" i="1"/>
  <c r="M77" i="1"/>
  <c r="H78" i="1"/>
  <c r="M78" i="1"/>
  <c r="H79" i="1"/>
  <c r="M79" i="1"/>
  <c r="H80" i="1"/>
  <c r="M80" i="1"/>
  <c r="H81" i="1"/>
  <c r="M81" i="1"/>
  <c r="H82" i="1"/>
  <c r="M82" i="1"/>
  <c r="H83" i="1"/>
  <c r="M83" i="1"/>
  <c r="H84" i="1"/>
  <c r="M84" i="1"/>
  <c r="H85" i="1"/>
  <c r="M85" i="1"/>
  <c r="H86" i="1"/>
  <c r="M86" i="1"/>
  <c r="H87" i="1"/>
  <c r="M87" i="1"/>
  <c r="H88" i="1"/>
  <c r="M88" i="1"/>
  <c r="H89" i="1"/>
  <c r="M89" i="1"/>
  <c r="H90" i="1"/>
  <c r="M90" i="1"/>
  <c r="H91" i="1"/>
  <c r="M91" i="1"/>
  <c r="H92" i="1"/>
  <c r="M92" i="1"/>
  <c r="H93" i="1"/>
  <c r="M93" i="1"/>
  <c r="H94" i="1"/>
  <c r="M94" i="1"/>
  <c r="H95" i="1"/>
  <c r="M95" i="1"/>
  <c r="H96" i="1"/>
  <c r="M96" i="1"/>
  <c r="H97" i="1"/>
  <c r="M97" i="1"/>
  <c r="H98" i="1"/>
  <c r="M98" i="1"/>
  <c r="H99" i="1"/>
  <c r="M99" i="1"/>
  <c r="H100" i="1"/>
  <c r="M100" i="1"/>
  <c r="H101" i="1"/>
  <c r="M101" i="1"/>
  <c r="H102" i="1"/>
  <c r="M102" i="1"/>
  <c r="H103" i="1"/>
  <c r="M103" i="1"/>
  <c r="H104" i="1"/>
  <c r="M104" i="1"/>
  <c r="H105" i="1"/>
  <c r="M105" i="1"/>
  <c r="H106" i="1"/>
  <c r="M106" i="1"/>
  <c r="H107" i="1"/>
  <c r="M107" i="1"/>
  <c r="H108" i="1"/>
  <c r="M108" i="1"/>
  <c r="H109" i="1"/>
  <c r="M109" i="1"/>
  <c r="H110" i="1"/>
  <c r="M110" i="1"/>
  <c r="H111" i="1"/>
  <c r="M111" i="1"/>
  <c r="H112" i="1"/>
  <c r="M112" i="1"/>
  <c r="H113" i="1"/>
  <c r="M113" i="1"/>
  <c r="H114" i="1"/>
  <c r="M114" i="1"/>
  <c r="H115" i="1"/>
  <c r="M115" i="1"/>
  <c r="H116" i="1"/>
  <c r="M116" i="1"/>
  <c r="H117" i="1"/>
  <c r="M117" i="1"/>
  <c r="H118" i="1"/>
  <c r="M118" i="1"/>
  <c r="H119" i="1"/>
  <c r="M119" i="1"/>
  <c r="H120" i="1"/>
  <c r="M120" i="1"/>
  <c r="H121" i="1"/>
  <c r="M121" i="1"/>
  <c r="H122" i="1"/>
  <c r="M122" i="1"/>
  <c r="H123" i="1"/>
  <c r="M123" i="1"/>
  <c r="H124" i="1"/>
  <c r="M124" i="1"/>
  <c r="H125" i="1"/>
  <c r="M125" i="1"/>
  <c r="H126" i="1"/>
  <c r="M126" i="1"/>
  <c r="H127" i="1"/>
  <c r="M127" i="1"/>
  <c r="H128" i="1"/>
  <c r="M128" i="1"/>
  <c r="H129" i="1"/>
  <c r="M129" i="1"/>
  <c r="H130" i="1"/>
  <c r="M130" i="1"/>
  <c r="H131" i="1"/>
  <c r="M131" i="1"/>
  <c r="H132" i="1"/>
  <c r="M132" i="1"/>
  <c r="H133" i="1"/>
  <c r="M133" i="1"/>
  <c r="H134" i="1"/>
  <c r="M134" i="1"/>
  <c r="H135" i="1"/>
  <c r="M135" i="1"/>
  <c r="H136" i="1"/>
  <c r="M136" i="1"/>
  <c r="H137" i="1"/>
  <c r="M137" i="1"/>
  <c r="H138" i="1"/>
  <c r="M138" i="1"/>
  <c r="H139" i="1"/>
  <c r="M139" i="1"/>
  <c r="H140" i="1"/>
  <c r="M140" i="1"/>
  <c r="H141" i="1"/>
  <c r="M141" i="1"/>
  <c r="H142" i="1"/>
  <c r="M142" i="1"/>
  <c r="H143" i="1"/>
  <c r="M143" i="1"/>
  <c r="H144" i="1"/>
  <c r="M144" i="1"/>
  <c r="H145" i="1"/>
  <c r="M145" i="1"/>
  <c r="H146" i="1"/>
  <c r="M146" i="1"/>
  <c r="H147" i="1"/>
  <c r="M147" i="1"/>
  <c r="H148" i="1"/>
  <c r="M148" i="1"/>
  <c r="H149" i="1"/>
  <c r="M149" i="1"/>
  <c r="H150" i="1"/>
  <c r="M150" i="1"/>
  <c r="H151" i="1"/>
  <c r="M151" i="1"/>
  <c r="H152" i="1"/>
  <c r="M152" i="1"/>
  <c r="H153" i="1"/>
  <c r="M153" i="1"/>
  <c r="H154" i="1"/>
  <c r="M154" i="1"/>
  <c r="H155" i="1"/>
  <c r="M155" i="1"/>
  <c r="H156" i="1"/>
  <c r="M156" i="1"/>
  <c r="H157" i="1"/>
  <c r="M157" i="1"/>
  <c r="H158" i="1"/>
  <c r="M158" i="1"/>
  <c r="H159" i="1"/>
  <c r="M159" i="1"/>
  <c r="H160" i="1"/>
  <c r="M160" i="1"/>
  <c r="H161" i="1"/>
  <c r="M161" i="1"/>
  <c r="H162" i="1"/>
  <c r="M162" i="1"/>
  <c r="H163" i="1"/>
  <c r="M163" i="1"/>
  <c r="H164" i="1"/>
  <c r="M164" i="1"/>
  <c r="H165" i="1"/>
  <c r="M165" i="1"/>
  <c r="H166" i="1"/>
  <c r="M166" i="1"/>
  <c r="H167" i="1"/>
  <c r="M167" i="1"/>
  <c r="H168" i="1"/>
  <c r="M168" i="1"/>
  <c r="H169" i="1"/>
  <c r="M169" i="1"/>
  <c r="H170" i="1"/>
  <c r="M170" i="1"/>
  <c r="H171" i="1"/>
  <c r="M171" i="1"/>
  <c r="H172" i="1"/>
  <c r="M172" i="1"/>
  <c r="H173" i="1"/>
  <c r="M173" i="1"/>
  <c r="H174" i="1"/>
  <c r="M174" i="1"/>
  <c r="H175" i="1"/>
  <c r="M175" i="1"/>
  <c r="H176" i="1"/>
  <c r="M176" i="1"/>
  <c r="H177" i="1"/>
  <c r="M177" i="1"/>
  <c r="H178" i="1"/>
  <c r="M178" i="1"/>
  <c r="H8" i="1"/>
  <c r="M8" i="1"/>
  <c r="G9" i="1"/>
  <c r="L9" i="1"/>
  <c r="G10" i="1"/>
  <c r="L10" i="1"/>
  <c r="G11" i="1"/>
  <c r="L11" i="1"/>
  <c r="G12" i="1"/>
  <c r="L12" i="1"/>
  <c r="G13" i="1"/>
  <c r="L13" i="1"/>
  <c r="G14" i="1"/>
  <c r="L14" i="1"/>
  <c r="G15" i="1"/>
  <c r="L15" i="1"/>
  <c r="G16" i="1"/>
  <c r="L16" i="1"/>
  <c r="G17" i="1"/>
  <c r="L17" i="1"/>
  <c r="G18" i="1"/>
  <c r="L18" i="1"/>
  <c r="G19" i="1"/>
  <c r="L19" i="1"/>
  <c r="G20" i="1"/>
  <c r="L20" i="1"/>
  <c r="G21" i="1"/>
  <c r="L21" i="1"/>
  <c r="G22" i="1"/>
  <c r="L22" i="1"/>
  <c r="G23" i="1"/>
  <c r="L23" i="1"/>
  <c r="G24" i="1"/>
  <c r="L24" i="1"/>
  <c r="G25" i="1"/>
  <c r="L25" i="1"/>
  <c r="G26" i="1"/>
  <c r="L26" i="1"/>
  <c r="G27" i="1"/>
  <c r="L27" i="1"/>
  <c r="G28" i="1"/>
  <c r="L28" i="1"/>
  <c r="G29" i="1"/>
  <c r="L29" i="1"/>
  <c r="G30" i="1"/>
  <c r="L30" i="1"/>
  <c r="G31" i="1"/>
  <c r="L31" i="1"/>
  <c r="G32" i="1"/>
  <c r="L32" i="1"/>
  <c r="G33" i="1"/>
  <c r="L33" i="1"/>
  <c r="G34" i="1"/>
  <c r="L34" i="1"/>
  <c r="G35" i="1"/>
  <c r="L35" i="1"/>
  <c r="G36" i="1"/>
  <c r="L36" i="1"/>
  <c r="G37" i="1"/>
  <c r="L37" i="1"/>
  <c r="G38" i="1"/>
  <c r="L38" i="1"/>
  <c r="G39" i="1"/>
  <c r="L39" i="1"/>
  <c r="G40" i="1"/>
  <c r="L40" i="1"/>
  <c r="G41" i="1"/>
  <c r="L41" i="1"/>
  <c r="G42" i="1"/>
  <c r="L42" i="1"/>
  <c r="G43" i="1"/>
  <c r="L43" i="1"/>
  <c r="G44" i="1"/>
  <c r="L44" i="1"/>
  <c r="G45" i="1"/>
  <c r="L45" i="1"/>
  <c r="G46" i="1"/>
  <c r="L46" i="1"/>
  <c r="G47" i="1"/>
  <c r="L47" i="1"/>
  <c r="G48" i="1"/>
  <c r="L48" i="1"/>
  <c r="G49" i="1"/>
  <c r="L49" i="1"/>
  <c r="G50" i="1"/>
  <c r="L50" i="1"/>
  <c r="G51" i="1"/>
  <c r="L51" i="1"/>
  <c r="G52" i="1"/>
  <c r="L52" i="1"/>
  <c r="G53" i="1"/>
  <c r="L53" i="1"/>
  <c r="G54" i="1"/>
  <c r="L54" i="1"/>
  <c r="G55" i="1"/>
  <c r="L55" i="1"/>
  <c r="G56" i="1"/>
  <c r="L56" i="1"/>
  <c r="G57" i="1"/>
  <c r="L57" i="1"/>
  <c r="G58" i="1"/>
  <c r="L58" i="1"/>
  <c r="G59" i="1"/>
  <c r="L59" i="1"/>
  <c r="G60" i="1"/>
  <c r="L60" i="1"/>
  <c r="G61" i="1"/>
  <c r="L61" i="1"/>
  <c r="G62" i="1"/>
  <c r="L62" i="1"/>
  <c r="G63" i="1"/>
  <c r="L63" i="1"/>
  <c r="G64" i="1"/>
  <c r="L64" i="1"/>
  <c r="G65" i="1"/>
  <c r="L65" i="1"/>
  <c r="G66" i="1"/>
  <c r="L66" i="1"/>
  <c r="G67" i="1"/>
  <c r="L67" i="1"/>
  <c r="G68" i="1"/>
  <c r="L68" i="1"/>
  <c r="G69" i="1"/>
  <c r="L69" i="1"/>
  <c r="G70" i="1"/>
  <c r="L70" i="1"/>
  <c r="G71" i="1"/>
  <c r="L71" i="1"/>
  <c r="G72" i="1"/>
  <c r="L72" i="1"/>
  <c r="G73" i="1"/>
  <c r="L73" i="1"/>
  <c r="G74" i="1"/>
  <c r="L74" i="1"/>
  <c r="G75" i="1"/>
  <c r="L75" i="1"/>
  <c r="G76" i="1"/>
  <c r="L76" i="1"/>
  <c r="G77" i="1"/>
  <c r="L77" i="1"/>
  <c r="G78" i="1"/>
  <c r="L78" i="1"/>
  <c r="G79" i="1"/>
  <c r="L79" i="1"/>
  <c r="G80" i="1"/>
  <c r="L80" i="1"/>
  <c r="G81" i="1"/>
  <c r="L81" i="1"/>
  <c r="G82" i="1"/>
  <c r="L82" i="1"/>
  <c r="G83" i="1"/>
  <c r="L83" i="1"/>
  <c r="G84" i="1"/>
  <c r="L84" i="1"/>
  <c r="G85" i="1"/>
  <c r="L85" i="1"/>
  <c r="G86" i="1"/>
  <c r="L86" i="1"/>
  <c r="G87" i="1"/>
  <c r="L87" i="1"/>
  <c r="G88" i="1"/>
  <c r="L88" i="1"/>
  <c r="G89" i="1"/>
  <c r="L89" i="1"/>
  <c r="G90" i="1"/>
  <c r="L90" i="1"/>
  <c r="G91" i="1"/>
  <c r="L91" i="1"/>
  <c r="G92" i="1"/>
  <c r="L92" i="1"/>
  <c r="G93" i="1"/>
  <c r="L93" i="1"/>
  <c r="G94" i="1"/>
  <c r="L94" i="1"/>
  <c r="G95" i="1"/>
  <c r="L95" i="1"/>
  <c r="G96" i="1"/>
  <c r="L96" i="1"/>
  <c r="G97" i="1"/>
  <c r="L97" i="1"/>
  <c r="G98" i="1"/>
  <c r="L98" i="1"/>
  <c r="G99" i="1"/>
  <c r="L99" i="1"/>
  <c r="G100" i="1"/>
  <c r="L100" i="1"/>
  <c r="G101" i="1"/>
  <c r="L101" i="1"/>
  <c r="G102" i="1"/>
  <c r="L102" i="1"/>
  <c r="G103" i="1"/>
  <c r="L103" i="1"/>
  <c r="G104" i="1"/>
  <c r="L104" i="1"/>
  <c r="G105" i="1"/>
  <c r="L105" i="1"/>
  <c r="G106" i="1"/>
  <c r="L106" i="1"/>
  <c r="G107" i="1"/>
  <c r="L107" i="1"/>
  <c r="G108" i="1"/>
  <c r="L108" i="1"/>
  <c r="G109" i="1"/>
  <c r="L109" i="1"/>
  <c r="G110" i="1"/>
  <c r="L110" i="1"/>
  <c r="G111" i="1"/>
  <c r="L111" i="1"/>
  <c r="G112" i="1"/>
  <c r="L112" i="1"/>
  <c r="G113" i="1"/>
  <c r="L113" i="1"/>
  <c r="G114" i="1"/>
  <c r="L114" i="1"/>
  <c r="G115" i="1"/>
  <c r="L115" i="1"/>
  <c r="G116" i="1"/>
  <c r="L116" i="1"/>
  <c r="G117" i="1"/>
  <c r="L117" i="1"/>
  <c r="G118" i="1"/>
  <c r="L118" i="1"/>
  <c r="G119" i="1"/>
  <c r="L119" i="1"/>
  <c r="G120" i="1"/>
  <c r="L120" i="1"/>
  <c r="G121" i="1"/>
  <c r="L121" i="1"/>
  <c r="G122" i="1"/>
  <c r="L122" i="1"/>
  <c r="G123" i="1"/>
  <c r="L123" i="1"/>
  <c r="G124" i="1"/>
  <c r="L124" i="1"/>
  <c r="G125" i="1"/>
  <c r="L125" i="1"/>
  <c r="G126" i="1"/>
  <c r="L126" i="1"/>
  <c r="G127" i="1"/>
  <c r="L127" i="1"/>
  <c r="G128" i="1"/>
  <c r="L128" i="1"/>
  <c r="G129" i="1"/>
  <c r="L129" i="1"/>
  <c r="G130" i="1"/>
  <c r="L130" i="1"/>
  <c r="G131" i="1"/>
  <c r="L131" i="1"/>
  <c r="G132" i="1"/>
  <c r="L132" i="1"/>
  <c r="G133" i="1"/>
  <c r="L133" i="1"/>
  <c r="G134" i="1"/>
  <c r="L134" i="1"/>
  <c r="G135" i="1"/>
  <c r="L135" i="1"/>
  <c r="G136" i="1"/>
  <c r="L136" i="1"/>
  <c r="G137" i="1"/>
  <c r="L137" i="1"/>
  <c r="G138" i="1"/>
  <c r="L138" i="1"/>
  <c r="G139" i="1"/>
  <c r="L139" i="1"/>
  <c r="G140" i="1"/>
  <c r="L140" i="1"/>
  <c r="G141" i="1"/>
  <c r="L141" i="1"/>
  <c r="G142" i="1"/>
  <c r="L142" i="1"/>
  <c r="G143" i="1"/>
  <c r="L143" i="1"/>
  <c r="G144" i="1"/>
  <c r="L144" i="1"/>
  <c r="G145" i="1"/>
  <c r="L145" i="1"/>
  <c r="G146" i="1"/>
  <c r="L146" i="1"/>
  <c r="G147" i="1"/>
  <c r="L147" i="1"/>
  <c r="G148" i="1"/>
  <c r="L148" i="1"/>
  <c r="G149" i="1"/>
  <c r="L149" i="1"/>
  <c r="G150" i="1"/>
  <c r="L150" i="1"/>
  <c r="G151" i="1"/>
  <c r="L151" i="1"/>
  <c r="G152" i="1"/>
  <c r="L152" i="1"/>
  <c r="G153" i="1"/>
  <c r="L153" i="1"/>
  <c r="G154" i="1"/>
  <c r="L154" i="1"/>
  <c r="G155" i="1"/>
  <c r="L155" i="1"/>
  <c r="G156" i="1"/>
  <c r="L156" i="1"/>
  <c r="G157" i="1"/>
  <c r="L157" i="1"/>
  <c r="G158" i="1"/>
  <c r="L158" i="1"/>
  <c r="G159" i="1"/>
  <c r="L159" i="1"/>
  <c r="G160" i="1"/>
  <c r="L160" i="1"/>
  <c r="G161" i="1"/>
  <c r="L161" i="1"/>
  <c r="G162" i="1"/>
  <c r="L162" i="1"/>
  <c r="G163" i="1"/>
  <c r="L163" i="1"/>
  <c r="G164" i="1"/>
  <c r="L164" i="1"/>
  <c r="G165" i="1"/>
  <c r="L165" i="1"/>
  <c r="G166" i="1"/>
  <c r="L166" i="1"/>
  <c r="G167" i="1"/>
  <c r="L167" i="1"/>
  <c r="G168" i="1"/>
  <c r="L168" i="1"/>
  <c r="G169" i="1"/>
  <c r="L169" i="1"/>
  <c r="G170" i="1"/>
  <c r="L170" i="1"/>
  <c r="G171" i="1"/>
  <c r="L171" i="1"/>
  <c r="G172" i="1"/>
  <c r="L172" i="1"/>
  <c r="G173" i="1"/>
  <c r="L173" i="1"/>
  <c r="G174" i="1"/>
  <c r="L174" i="1"/>
  <c r="G175" i="1"/>
  <c r="L175" i="1"/>
  <c r="G176" i="1"/>
  <c r="L176" i="1"/>
  <c r="G177" i="1"/>
  <c r="L177" i="1"/>
  <c r="G178" i="1"/>
  <c r="L178" i="1"/>
  <c r="G179" i="1"/>
  <c r="L179" i="1"/>
  <c r="G180" i="1"/>
  <c r="L180" i="1"/>
  <c r="G181" i="1"/>
  <c r="L181" i="1"/>
  <c r="G182" i="1"/>
  <c r="L182" i="1"/>
  <c r="G183" i="1"/>
  <c r="L183" i="1"/>
  <c r="G184" i="1"/>
  <c r="L184" i="1"/>
  <c r="G185" i="1"/>
  <c r="L185" i="1"/>
  <c r="G186" i="1"/>
  <c r="L186" i="1"/>
  <c r="G187" i="1"/>
  <c r="L187" i="1"/>
  <c r="G188" i="1"/>
  <c r="L188" i="1"/>
  <c r="G189" i="1"/>
  <c r="L189" i="1"/>
  <c r="G190" i="1"/>
  <c r="L190" i="1"/>
  <c r="G191" i="1"/>
  <c r="L191" i="1"/>
  <c r="G192" i="1"/>
  <c r="L192" i="1"/>
  <c r="G193" i="1"/>
  <c r="L193" i="1"/>
  <c r="G194" i="1"/>
  <c r="L194" i="1"/>
  <c r="G195" i="1"/>
  <c r="L195" i="1"/>
  <c r="G196" i="1"/>
  <c r="L196" i="1"/>
  <c r="G197" i="1"/>
  <c r="L197" i="1"/>
  <c r="G198" i="1"/>
  <c r="L198" i="1"/>
  <c r="G199" i="1"/>
  <c r="L199" i="1"/>
  <c r="G200" i="1"/>
  <c r="L200" i="1"/>
  <c r="G201" i="1"/>
  <c r="L201" i="1"/>
  <c r="G202" i="1"/>
  <c r="L202" i="1"/>
  <c r="G203" i="1"/>
  <c r="L203" i="1"/>
  <c r="G204" i="1"/>
  <c r="L204" i="1"/>
  <c r="G205" i="1"/>
  <c r="L205" i="1"/>
  <c r="G206" i="1"/>
  <c r="L206" i="1"/>
  <c r="G207" i="1"/>
  <c r="L207" i="1"/>
  <c r="G208" i="1"/>
  <c r="L208" i="1"/>
  <c r="G209" i="1"/>
  <c r="L209" i="1"/>
  <c r="G210" i="1"/>
  <c r="L210" i="1"/>
  <c r="G211" i="1"/>
  <c r="L211" i="1"/>
  <c r="G212" i="1"/>
  <c r="L212" i="1"/>
  <c r="G213" i="1"/>
  <c r="L213" i="1"/>
  <c r="G214" i="1"/>
  <c r="L214" i="1"/>
  <c r="G215" i="1"/>
  <c r="L215" i="1"/>
  <c r="G216" i="1"/>
  <c r="L216" i="1"/>
  <c r="G217" i="1"/>
  <c r="L217" i="1"/>
  <c r="G218" i="1"/>
  <c r="L218" i="1"/>
  <c r="G219" i="1"/>
  <c r="L219" i="1"/>
  <c r="G220" i="1"/>
  <c r="L220" i="1"/>
  <c r="G221" i="1"/>
  <c r="L221" i="1"/>
  <c r="G222" i="1"/>
  <c r="L222" i="1"/>
  <c r="G223" i="1"/>
  <c r="L223" i="1"/>
  <c r="G224" i="1"/>
  <c r="L224" i="1"/>
  <c r="G225" i="1"/>
  <c r="L225" i="1"/>
  <c r="G226" i="1"/>
  <c r="L226" i="1"/>
  <c r="G227" i="1"/>
  <c r="L227" i="1"/>
  <c r="G228" i="1"/>
  <c r="L228" i="1"/>
  <c r="G229" i="1"/>
  <c r="L229" i="1"/>
  <c r="G230" i="1"/>
  <c r="L230" i="1"/>
  <c r="G231" i="1"/>
  <c r="L231" i="1"/>
  <c r="G232" i="1"/>
  <c r="L232" i="1"/>
  <c r="G233" i="1"/>
  <c r="L233" i="1"/>
  <c r="G234" i="1"/>
  <c r="L234" i="1"/>
  <c r="G235" i="1"/>
  <c r="L235" i="1"/>
  <c r="G236" i="1"/>
  <c r="L236" i="1"/>
  <c r="G237" i="1"/>
  <c r="L237" i="1"/>
  <c r="G238" i="1"/>
  <c r="L238" i="1"/>
  <c r="G239" i="1"/>
  <c r="L239" i="1"/>
  <c r="G240" i="1"/>
  <c r="L240" i="1"/>
  <c r="G241" i="1"/>
  <c r="L241" i="1"/>
  <c r="G242" i="1"/>
  <c r="L242" i="1"/>
  <c r="G243" i="1"/>
  <c r="L243" i="1"/>
  <c r="G244" i="1"/>
  <c r="L244" i="1"/>
  <c r="G245" i="1"/>
  <c r="L245" i="1"/>
  <c r="G246" i="1"/>
  <c r="L246" i="1"/>
  <c r="G247" i="1"/>
  <c r="L247" i="1"/>
  <c r="G248" i="1"/>
  <c r="L248" i="1"/>
  <c r="G249" i="1"/>
  <c r="L249" i="1"/>
  <c r="G250" i="1"/>
  <c r="L250" i="1"/>
  <c r="G251" i="1"/>
  <c r="L251" i="1"/>
  <c r="G252" i="1"/>
  <c r="L252" i="1"/>
  <c r="G253" i="1"/>
  <c r="L253" i="1"/>
  <c r="G254" i="1"/>
  <c r="L254" i="1"/>
  <c r="G255" i="1"/>
  <c r="L255" i="1"/>
  <c r="G256" i="1"/>
  <c r="L256" i="1"/>
  <c r="G257" i="1"/>
  <c r="L257" i="1"/>
  <c r="G258" i="1"/>
  <c r="L258" i="1"/>
  <c r="G259" i="1"/>
  <c r="L259" i="1"/>
  <c r="G260" i="1"/>
  <c r="L260" i="1"/>
  <c r="G261" i="1"/>
  <c r="L261" i="1"/>
  <c r="G8" i="1"/>
  <c r="L8" i="1"/>
  <c r="F9" i="1"/>
  <c r="K9" i="1"/>
  <c r="F10" i="1"/>
  <c r="K10" i="1"/>
  <c r="F11" i="1"/>
  <c r="K11" i="1"/>
  <c r="F12" i="1"/>
  <c r="K12" i="1"/>
  <c r="F13" i="1"/>
  <c r="K13" i="1"/>
  <c r="F14" i="1"/>
  <c r="K14" i="1"/>
  <c r="F15" i="1"/>
  <c r="K15" i="1"/>
  <c r="F16" i="1"/>
  <c r="K16" i="1"/>
  <c r="F17" i="1"/>
  <c r="K17" i="1"/>
  <c r="F18" i="1"/>
  <c r="K18" i="1"/>
  <c r="F19" i="1"/>
  <c r="K19" i="1"/>
  <c r="F20" i="1"/>
  <c r="K20" i="1"/>
  <c r="F21" i="1"/>
  <c r="K21" i="1"/>
  <c r="F22" i="1"/>
  <c r="K22" i="1"/>
  <c r="F23" i="1"/>
  <c r="K23" i="1"/>
  <c r="F24" i="1"/>
  <c r="K24" i="1"/>
  <c r="F25" i="1"/>
  <c r="K25" i="1"/>
  <c r="F26" i="1"/>
  <c r="K26" i="1"/>
  <c r="F27" i="1"/>
  <c r="K27" i="1"/>
  <c r="F28" i="1"/>
  <c r="K28" i="1"/>
  <c r="F29" i="1"/>
  <c r="K29" i="1"/>
  <c r="F30" i="1"/>
  <c r="K30" i="1"/>
  <c r="F31" i="1"/>
  <c r="K31" i="1"/>
  <c r="F32" i="1"/>
  <c r="K32" i="1"/>
  <c r="F33" i="1"/>
  <c r="K33" i="1"/>
  <c r="F34" i="1"/>
  <c r="K34" i="1"/>
  <c r="F35" i="1"/>
  <c r="K35" i="1"/>
  <c r="F36" i="1"/>
  <c r="K36" i="1"/>
  <c r="F37" i="1"/>
  <c r="K37" i="1"/>
  <c r="F38" i="1"/>
  <c r="K38" i="1"/>
  <c r="F39" i="1"/>
  <c r="K39" i="1"/>
  <c r="F40" i="1"/>
  <c r="K40" i="1"/>
  <c r="F41" i="1"/>
  <c r="K41" i="1"/>
  <c r="F42" i="1"/>
  <c r="K42" i="1"/>
  <c r="F43" i="1"/>
  <c r="K43" i="1"/>
  <c r="F44" i="1"/>
  <c r="K44" i="1"/>
  <c r="F45" i="1"/>
  <c r="K45" i="1"/>
  <c r="F46" i="1"/>
  <c r="K46" i="1"/>
  <c r="F47" i="1"/>
  <c r="K47" i="1"/>
  <c r="F48" i="1"/>
  <c r="K48" i="1"/>
  <c r="F49" i="1"/>
  <c r="K49" i="1"/>
  <c r="F50" i="1"/>
  <c r="K50" i="1"/>
  <c r="F51" i="1"/>
  <c r="K51" i="1"/>
  <c r="F52" i="1"/>
  <c r="K52" i="1"/>
  <c r="F53" i="1"/>
  <c r="K53" i="1"/>
  <c r="F54" i="1"/>
  <c r="K54" i="1"/>
  <c r="F55" i="1"/>
  <c r="K55" i="1"/>
  <c r="F56" i="1"/>
  <c r="K56" i="1"/>
  <c r="F57" i="1"/>
  <c r="K57" i="1"/>
  <c r="F58" i="1"/>
  <c r="K58" i="1"/>
  <c r="F59" i="1"/>
  <c r="K59" i="1"/>
  <c r="F60" i="1"/>
  <c r="K60" i="1"/>
  <c r="F61" i="1"/>
  <c r="K61" i="1"/>
  <c r="F62" i="1"/>
  <c r="K62" i="1"/>
  <c r="F63" i="1"/>
  <c r="K63" i="1"/>
  <c r="F64" i="1"/>
  <c r="K64" i="1"/>
  <c r="F65" i="1"/>
  <c r="K65" i="1"/>
  <c r="F66" i="1"/>
  <c r="K66" i="1"/>
  <c r="F67" i="1"/>
  <c r="K67" i="1"/>
  <c r="F68" i="1"/>
  <c r="K68" i="1"/>
  <c r="F69" i="1"/>
  <c r="K69" i="1"/>
  <c r="F70" i="1"/>
  <c r="K70" i="1"/>
  <c r="F71" i="1"/>
  <c r="K71" i="1"/>
  <c r="F72" i="1"/>
  <c r="K72" i="1"/>
  <c r="F73" i="1"/>
  <c r="K73" i="1"/>
  <c r="F74" i="1"/>
  <c r="K74" i="1"/>
  <c r="F75" i="1"/>
  <c r="K75" i="1"/>
  <c r="F76" i="1"/>
  <c r="K76" i="1"/>
  <c r="F77" i="1"/>
  <c r="K77" i="1"/>
  <c r="F78" i="1"/>
  <c r="K78" i="1"/>
  <c r="F79" i="1"/>
  <c r="K79" i="1"/>
  <c r="F80" i="1"/>
  <c r="K80" i="1"/>
  <c r="F81" i="1"/>
  <c r="K81" i="1"/>
  <c r="F82" i="1"/>
  <c r="K82" i="1"/>
  <c r="F83" i="1"/>
  <c r="K83" i="1"/>
  <c r="F84" i="1"/>
  <c r="K84" i="1"/>
  <c r="F85" i="1"/>
  <c r="K85" i="1"/>
  <c r="F86" i="1"/>
  <c r="K86" i="1"/>
  <c r="F87" i="1"/>
  <c r="K87" i="1"/>
  <c r="F88" i="1"/>
  <c r="K88" i="1"/>
  <c r="F89" i="1"/>
  <c r="K89" i="1"/>
  <c r="F90" i="1"/>
  <c r="K90" i="1"/>
  <c r="F91" i="1"/>
  <c r="K91" i="1"/>
  <c r="F92" i="1"/>
  <c r="K92" i="1"/>
  <c r="F93" i="1"/>
  <c r="K93" i="1"/>
  <c r="F94" i="1"/>
  <c r="K94" i="1"/>
  <c r="F95" i="1"/>
  <c r="K95" i="1"/>
  <c r="F96" i="1"/>
  <c r="K96" i="1"/>
  <c r="F97" i="1"/>
  <c r="K97" i="1"/>
  <c r="F98" i="1"/>
  <c r="K98" i="1"/>
  <c r="F99" i="1"/>
  <c r="K99" i="1"/>
  <c r="F100" i="1"/>
  <c r="K100" i="1"/>
  <c r="F101" i="1"/>
  <c r="K101" i="1"/>
  <c r="F102" i="1"/>
  <c r="K102" i="1"/>
  <c r="F103" i="1"/>
  <c r="K103" i="1"/>
  <c r="F104" i="1"/>
  <c r="K104" i="1"/>
  <c r="F105" i="1"/>
  <c r="K105" i="1"/>
  <c r="F106" i="1"/>
  <c r="K106" i="1"/>
  <c r="F107" i="1"/>
  <c r="K107" i="1"/>
  <c r="F108" i="1"/>
  <c r="K108" i="1"/>
  <c r="F109" i="1"/>
  <c r="K109" i="1"/>
  <c r="F110" i="1"/>
  <c r="K110" i="1"/>
  <c r="F111" i="1"/>
  <c r="K111" i="1"/>
  <c r="F112" i="1"/>
  <c r="K112" i="1"/>
  <c r="F113" i="1"/>
  <c r="K113" i="1"/>
  <c r="F114" i="1"/>
  <c r="K114" i="1"/>
  <c r="F115" i="1"/>
  <c r="K115" i="1"/>
  <c r="F116" i="1"/>
  <c r="K116" i="1"/>
  <c r="F117" i="1"/>
  <c r="K117" i="1"/>
  <c r="F118" i="1"/>
  <c r="K118" i="1"/>
  <c r="F119" i="1"/>
  <c r="K119" i="1"/>
  <c r="F120" i="1"/>
  <c r="K120" i="1"/>
  <c r="F121" i="1"/>
  <c r="K121" i="1"/>
  <c r="F122" i="1"/>
  <c r="K122" i="1"/>
  <c r="F123" i="1"/>
  <c r="K123" i="1"/>
  <c r="F124" i="1"/>
  <c r="K124" i="1"/>
  <c r="F125" i="1"/>
  <c r="K125" i="1"/>
  <c r="F126" i="1"/>
  <c r="K126" i="1"/>
  <c r="F127" i="1"/>
  <c r="K127" i="1"/>
  <c r="F128" i="1"/>
  <c r="K128" i="1"/>
  <c r="F129" i="1"/>
  <c r="K129" i="1"/>
  <c r="F130" i="1"/>
  <c r="K130" i="1"/>
  <c r="F131" i="1"/>
  <c r="K131" i="1"/>
  <c r="F132" i="1"/>
  <c r="K132" i="1"/>
  <c r="F133" i="1"/>
  <c r="K133" i="1"/>
  <c r="F134" i="1"/>
  <c r="K134" i="1"/>
  <c r="F135" i="1"/>
  <c r="K135" i="1"/>
  <c r="F136" i="1"/>
  <c r="K136" i="1"/>
  <c r="F137" i="1"/>
  <c r="K137" i="1"/>
  <c r="F138" i="1"/>
  <c r="K138" i="1"/>
  <c r="F139" i="1"/>
  <c r="K139" i="1"/>
  <c r="F140" i="1"/>
  <c r="K140" i="1"/>
  <c r="F141" i="1"/>
  <c r="K141" i="1"/>
  <c r="F142" i="1"/>
  <c r="K142" i="1"/>
  <c r="F143" i="1"/>
  <c r="K143" i="1"/>
  <c r="F144" i="1"/>
  <c r="K144" i="1"/>
  <c r="F145" i="1"/>
  <c r="K145" i="1"/>
  <c r="F146" i="1"/>
  <c r="K146" i="1"/>
  <c r="F147" i="1"/>
  <c r="K147" i="1"/>
  <c r="F148" i="1"/>
  <c r="K148" i="1"/>
  <c r="F149" i="1"/>
  <c r="K149" i="1"/>
  <c r="F150" i="1"/>
  <c r="K150" i="1"/>
  <c r="F151" i="1"/>
  <c r="K151" i="1"/>
  <c r="F152" i="1"/>
  <c r="K152" i="1"/>
  <c r="F153" i="1"/>
  <c r="K153" i="1"/>
  <c r="F154" i="1"/>
  <c r="K154" i="1"/>
  <c r="F155" i="1"/>
  <c r="K155" i="1"/>
  <c r="F156" i="1"/>
  <c r="K156" i="1"/>
  <c r="F157" i="1"/>
  <c r="K157" i="1"/>
  <c r="F158" i="1"/>
  <c r="K158" i="1"/>
  <c r="F159" i="1"/>
  <c r="K159" i="1"/>
  <c r="F160" i="1"/>
  <c r="K160" i="1"/>
  <c r="F161" i="1"/>
  <c r="K161" i="1"/>
  <c r="F162" i="1"/>
  <c r="K162" i="1"/>
  <c r="F163" i="1"/>
  <c r="K163" i="1"/>
  <c r="F164" i="1"/>
  <c r="K164" i="1"/>
  <c r="F165" i="1"/>
  <c r="K165" i="1"/>
  <c r="F166" i="1"/>
  <c r="K166" i="1"/>
  <c r="F167" i="1"/>
  <c r="K167" i="1"/>
  <c r="F168" i="1"/>
  <c r="K168" i="1"/>
  <c r="F169" i="1"/>
  <c r="K169" i="1"/>
  <c r="F170" i="1"/>
  <c r="K170" i="1"/>
  <c r="F171" i="1"/>
  <c r="K171" i="1"/>
  <c r="F172" i="1"/>
  <c r="K172" i="1"/>
  <c r="F173" i="1"/>
  <c r="K173" i="1"/>
  <c r="F174" i="1"/>
  <c r="K174" i="1"/>
  <c r="F175" i="1"/>
  <c r="K175" i="1"/>
  <c r="F176" i="1"/>
  <c r="K176" i="1"/>
  <c r="F177" i="1"/>
  <c r="K177" i="1"/>
  <c r="F178" i="1"/>
  <c r="K178" i="1"/>
  <c r="F179" i="1"/>
  <c r="K179" i="1"/>
  <c r="F180" i="1"/>
  <c r="K180" i="1"/>
  <c r="F181" i="1"/>
  <c r="K181" i="1"/>
  <c r="F182" i="1"/>
  <c r="K182" i="1"/>
  <c r="F183" i="1"/>
  <c r="K183" i="1"/>
  <c r="F184" i="1"/>
  <c r="K184" i="1"/>
  <c r="F185" i="1"/>
  <c r="K185" i="1"/>
  <c r="F186" i="1"/>
  <c r="K186" i="1"/>
  <c r="F187" i="1"/>
  <c r="K187" i="1"/>
  <c r="F188" i="1"/>
  <c r="K188" i="1"/>
  <c r="F189" i="1"/>
  <c r="K189" i="1"/>
  <c r="F190" i="1"/>
  <c r="K190" i="1"/>
  <c r="F191" i="1"/>
  <c r="K191" i="1"/>
  <c r="F192" i="1"/>
  <c r="K192" i="1"/>
  <c r="F193" i="1"/>
  <c r="K193" i="1"/>
  <c r="F194" i="1"/>
  <c r="K194" i="1"/>
  <c r="F195" i="1"/>
  <c r="K195" i="1"/>
  <c r="F196" i="1"/>
  <c r="K196" i="1"/>
  <c r="F197" i="1"/>
  <c r="K197" i="1"/>
  <c r="F198" i="1"/>
  <c r="K198" i="1"/>
  <c r="F199" i="1"/>
  <c r="K199" i="1"/>
  <c r="F200" i="1"/>
  <c r="K200" i="1"/>
  <c r="F201" i="1"/>
  <c r="K201" i="1"/>
  <c r="F202" i="1"/>
  <c r="K202" i="1"/>
  <c r="F203" i="1"/>
  <c r="K203" i="1"/>
  <c r="F204" i="1"/>
  <c r="K204" i="1"/>
  <c r="F205" i="1"/>
  <c r="K205" i="1"/>
  <c r="F206" i="1"/>
  <c r="K206" i="1"/>
  <c r="F207" i="1"/>
  <c r="K207" i="1"/>
  <c r="F208" i="1"/>
  <c r="K208" i="1"/>
  <c r="F209" i="1"/>
  <c r="K209" i="1"/>
  <c r="F210" i="1"/>
  <c r="K210" i="1"/>
  <c r="F211" i="1"/>
  <c r="K211" i="1"/>
  <c r="F212" i="1"/>
  <c r="K212" i="1"/>
  <c r="F213" i="1"/>
  <c r="K213" i="1"/>
  <c r="F214" i="1"/>
  <c r="K214" i="1"/>
  <c r="F215" i="1"/>
  <c r="K215" i="1"/>
  <c r="F216" i="1"/>
  <c r="K216" i="1"/>
  <c r="F217" i="1"/>
  <c r="K217" i="1"/>
  <c r="F218" i="1"/>
  <c r="K218" i="1"/>
  <c r="F219" i="1"/>
  <c r="K219" i="1"/>
  <c r="F220" i="1"/>
  <c r="K220" i="1"/>
  <c r="F221" i="1"/>
  <c r="K221" i="1"/>
  <c r="F222" i="1"/>
  <c r="K222" i="1"/>
  <c r="F223" i="1"/>
  <c r="K223" i="1"/>
  <c r="F224" i="1"/>
  <c r="K224" i="1"/>
  <c r="F225" i="1"/>
  <c r="K225" i="1"/>
  <c r="F226" i="1"/>
  <c r="K226" i="1"/>
  <c r="F227" i="1"/>
  <c r="K227" i="1"/>
  <c r="F228" i="1"/>
  <c r="K228" i="1"/>
  <c r="F229" i="1"/>
  <c r="K229" i="1"/>
  <c r="F230" i="1"/>
  <c r="K230" i="1"/>
  <c r="F231" i="1"/>
  <c r="K231" i="1"/>
  <c r="F232" i="1"/>
  <c r="K232" i="1"/>
  <c r="F233" i="1"/>
  <c r="K233" i="1"/>
  <c r="F234" i="1"/>
  <c r="K234" i="1"/>
  <c r="F235" i="1"/>
  <c r="K235" i="1"/>
  <c r="F236" i="1"/>
  <c r="K236" i="1"/>
  <c r="F237" i="1"/>
  <c r="K237" i="1"/>
  <c r="F238" i="1"/>
  <c r="K238" i="1"/>
  <c r="F239" i="1"/>
  <c r="K239" i="1"/>
  <c r="F240" i="1"/>
  <c r="K240" i="1"/>
  <c r="F241" i="1"/>
  <c r="K241" i="1"/>
  <c r="F242" i="1"/>
  <c r="K242" i="1"/>
  <c r="F243" i="1"/>
  <c r="K243" i="1"/>
  <c r="F244" i="1"/>
  <c r="K244" i="1"/>
  <c r="F245" i="1"/>
  <c r="K245" i="1"/>
  <c r="F246" i="1"/>
  <c r="K246" i="1"/>
  <c r="F247" i="1"/>
  <c r="K247" i="1"/>
  <c r="F248" i="1"/>
  <c r="K248" i="1"/>
  <c r="F249" i="1"/>
  <c r="K249" i="1"/>
  <c r="F250" i="1"/>
  <c r="K250" i="1"/>
  <c r="F251" i="1"/>
  <c r="K251" i="1"/>
  <c r="F252" i="1"/>
  <c r="K252" i="1"/>
  <c r="F253" i="1"/>
  <c r="K253" i="1"/>
  <c r="F254" i="1"/>
  <c r="K254" i="1"/>
  <c r="F255" i="1"/>
  <c r="K255" i="1"/>
  <c r="F256" i="1"/>
  <c r="K256" i="1"/>
  <c r="F257" i="1"/>
  <c r="K257" i="1"/>
  <c r="F258" i="1"/>
  <c r="K258" i="1"/>
  <c r="F259" i="1"/>
  <c r="K259" i="1"/>
  <c r="F260" i="1"/>
  <c r="K260" i="1"/>
  <c r="F261" i="1"/>
  <c r="K261" i="1"/>
  <c r="F8" i="1"/>
  <c r="K8" i="1"/>
</calcChain>
</file>

<file path=xl/sharedStrings.xml><?xml version="1.0" encoding="utf-8"?>
<sst xmlns="http://schemas.openxmlformats.org/spreadsheetml/2006/main" count="859" uniqueCount="68">
  <si>
    <t>HFRXGL Index</t>
  </si>
  <si>
    <t>HFRXM Index</t>
  </si>
  <si>
    <t>HFRXCUR Index</t>
  </si>
  <si>
    <t>Dates</t>
  </si>
  <si>
    <t>ReturnMacro</t>
  </si>
  <si>
    <t>ReturnCurrency</t>
  </si>
  <si>
    <t>PTFSBond</t>
  </si>
  <si>
    <t>PTFSCurr</t>
  </si>
  <si>
    <t>PTFSCom</t>
  </si>
  <si>
    <t>EqMkt</t>
  </si>
  <si>
    <t>SizeSpread</t>
  </si>
  <si>
    <t>BondMkt</t>
  </si>
  <si>
    <t>CreditSpread</t>
  </si>
  <si>
    <t>FungHsieh Factors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X Variable 2</t>
  </si>
  <si>
    <t>X Variable 3</t>
  </si>
  <si>
    <t>X Variable 4</t>
  </si>
  <si>
    <t>X Variable 5</t>
  </si>
  <si>
    <t>X Variable 6</t>
  </si>
  <si>
    <t>X Variable 7</t>
  </si>
  <si>
    <t>RESIDUAL OUTPUT</t>
  </si>
  <si>
    <t>Observation</t>
  </si>
  <si>
    <t>Predicted Y</t>
  </si>
  <si>
    <t>Residuals</t>
  </si>
  <si>
    <t>Standard Residuals</t>
  </si>
  <si>
    <t>RF-1MTBill</t>
  </si>
  <si>
    <t>ReturnGlobal</t>
  </si>
  <si>
    <t>ExcessGlobal</t>
  </si>
  <si>
    <t>ExcessMacro</t>
  </si>
  <si>
    <t>ExcessCurrency</t>
  </si>
  <si>
    <t>MOP TSMOM</t>
  </si>
  <si>
    <t>AMP CSMOM</t>
  </si>
  <si>
    <t>MOM1</t>
  </si>
  <si>
    <t>MOM2</t>
  </si>
  <si>
    <t>MOM3</t>
  </si>
  <si>
    <t>X Variable 8</t>
  </si>
  <si>
    <t>TSMOM</t>
  </si>
  <si>
    <t>OwnFactor</t>
  </si>
  <si>
    <t>6MCurrTSM</t>
  </si>
  <si>
    <t>X Variable 9</t>
  </si>
  <si>
    <t>X Variable 10</t>
  </si>
  <si>
    <t>X Variable 11</t>
  </si>
  <si>
    <t>X Variable 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dd\.mm\.yyyy"/>
    <numFmt numFmtId="165" formatCode="0.0000\ %"/>
    <numFmt numFmtId="166" formatCode="0.0%"/>
    <numFmt numFmtId="167" formatCode="0.000\ %"/>
    <numFmt numFmtId="168" formatCode="0.0000"/>
    <numFmt numFmtId="169" formatCode="0.0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</patternFill>
    </fill>
    <fill>
      <patternFill patternType="solid">
        <fgColor theme="0"/>
      </patternFill>
    </fill>
  </fills>
  <borders count="4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6">
    <xf numFmtId="0" fontId="0" fillId="0" borderId="0" xfId="0"/>
    <xf numFmtId="14" fontId="0" fillId="0" borderId="0" xfId="0" applyNumberFormat="1"/>
    <xf numFmtId="164" fontId="0" fillId="0" borderId="0" xfId="0" applyNumberFormat="1"/>
    <xf numFmtId="165" fontId="0" fillId="0" borderId="0" xfId="1" applyNumberFormat="1" applyFont="1"/>
    <xf numFmtId="0" fontId="2" fillId="2" borderId="0" xfId="0" applyFont="1" applyFill="1" applyBorder="1" applyAlignment="1">
      <alignment horizontal="center"/>
    </xf>
    <xf numFmtId="10" fontId="0" fillId="0" borderId="0" xfId="1" applyNumberFormat="1" applyFont="1"/>
    <xf numFmtId="166" fontId="0" fillId="0" borderId="0" xfId="1" applyNumberFormat="1" applyFont="1"/>
    <xf numFmtId="166" fontId="0" fillId="0" borderId="0" xfId="1" applyNumberFormat="1" applyFont="1" applyFill="1"/>
    <xf numFmtId="10" fontId="0" fillId="0" borderId="0" xfId="1" applyNumberFormat="1" applyFont="1" applyFill="1"/>
    <xf numFmtId="0" fontId="0" fillId="0" borderId="0" xfId="0" applyFill="1" applyBorder="1" applyAlignment="1"/>
    <xf numFmtId="0" fontId="0" fillId="0" borderId="1" xfId="0" applyFill="1" applyBorder="1" applyAlignment="1"/>
    <xf numFmtId="0" fontId="3" fillId="0" borderId="2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Continuous"/>
    </xf>
    <xf numFmtId="167" fontId="0" fillId="0" borderId="0" xfId="1" applyNumberFormat="1" applyFont="1"/>
    <xf numFmtId="10" fontId="1" fillId="3" borderId="0" xfId="0" applyNumberFormat="1" applyFont="1" applyFill="1" applyBorder="1" applyAlignment="1">
      <alignment horizontal="right"/>
    </xf>
    <xf numFmtId="10" fontId="1" fillId="4" borderId="0" xfId="0" applyNumberFormat="1" applyFont="1" applyFill="1" applyBorder="1"/>
    <xf numFmtId="166" fontId="1" fillId="3" borderId="0" xfId="0" applyNumberFormat="1" applyFont="1" applyFill="1" applyBorder="1"/>
    <xf numFmtId="0" fontId="0" fillId="3" borderId="3" xfId="0" applyFont="1" applyFill="1" applyBorder="1" applyAlignment="1">
      <alignment horizontal="center"/>
    </xf>
    <xf numFmtId="0" fontId="4" fillId="2" borderId="0" xfId="0" applyFont="1" applyFill="1" applyBorder="1" applyAlignment="1">
      <alignment horizontal="center"/>
    </xf>
    <xf numFmtId="2" fontId="0" fillId="0" borderId="0" xfId="0" applyNumberFormat="1"/>
    <xf numFmtId="10" fontId="0" fillId="0" borderId="0" xfId="0" applyNumberFormat="1"/>
    <xf numFmtId="168" fontId="0" fillId="0" borderId="0" xfId="0" applyNumberFormat="1" applyFill="1" applyBorder="1" applyAlignment="1"/>
    <xf numFmtId="168" fontId="0" fillId="0" borderId="1" xfId="0" applyNumberFormat="1" applyFill="1" applyBorder="1" applyAlignment="1"/>
    <xf numFmtId="2" fontId="0" fillId="0" borderId="0" xfId="0" applyNumberFormat="1" applyFill="1" applyBorder="1" applyAlignment="1"/>
    <xf numFmtId="2" fontId="0" fillId="0" borderId="1" xfId="0" applyNumberFormat="1" applyFill="1" applyBorder="1" applyAlignment="1"/>
    <xf numFmtId="169" fontId="0" fillId="0" borderId="0" xfId="0" applyNumberFormat="1" applyFill="1" applyBorder="1" applyAlignme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20" Type="http://schemas.openxmlformats.org/officeDocument/2006/relationships/worksheet" Target="worksheets/sheet20.xml"/><Relationship Id="rId21" Type="http://schemas.openxmlformats.org/officeDocument/2006/relationships/worksheet" Target="worksheets/sheet21.xml"/><Relationship Id="rId22" Type="http://schemas.openxmlformats.org/officeDocument/2006/relationships/worksheet" Target="worksheets/sheet22.xml"/><Relationship Id="rId23" Type="http://schemas.openxmlformats.org/officeDocument/2006/relationships/worksheet" Target="worksheets/sheet23.xml"/><Relationship Id="rId24" Type="http://schemas.openxmlformats.org/officeDocument/2006/relationships/theme" Target="theme/theme1.xml"/><Relationship Id="rId25" Type="http://schemas.openxmlformats.org/officeDocument/2006/relationships/styles" Target="styles.xml"/><Relationship Id="rId26" Type="http://schemas.openxmlformats.org/officeDocument/2006/relationships/sharedStrings" Target="sharedStrings.xml"/><Relationship Id="rId27" Type="http://schemas.openxmlformats.org/officeDocument/2006/relationships/calcChain" Target="calcChain.xml"/><Relationship Id="rId10" Type="http://schemas.openxmlformats.org/officeDocument/2006/relationships/worksheet" Target="worksheets/sheet10.xml"/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worksheet" Target="worksheets/sheet15.xml"/><Relationship Id="rId16" Type="http://schemas.openxmlformats.org/officeDocument/2006/relationships/worksheet" Target="worksheets/sheet16.xml"/><Relationship Id="rId17" Type="http://schemas.openxmlformats.org/officeDocument/2006/relationships/worksheet" Target="worksheets/sheet17.xml"/><Relationship Id="rId18" Type="http://schemas.openxmlformats.org/officeDocument/2006/relationships/worksheet" Target="worksheets/sheet18.xml"/><Relationship Id="rId19" Type="http://schemas.openxmlformats.org/officeDocument/2006/relationships/worksheet" Target="worksheets/sheet19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62"/>
  <sheetViews>
    <sheetView tabSelected="1" zoomScale="65" workbookViewId="0">
      <pane xSplit="1" topLeftCell="B1" activePane="topRight" state="frozen"/>
      <selection pane="topRight" activeCell="R18" sqref="R18"/>
    </sheetView>
  </sheetViews>
  <sheetFormatPr baseColWidth="10" defaultColWidth="10.59765625" defaultRowHeight="15" x14ac:dyDescent="0.2"/>
  <cols>
    <col min="1" max="1" width="15.3984375" customWidth="1"/>
    <col min="2" max="2" width="39.19921875" customWidth="1"/>
    <col min="3" max="3" width="30.3984375" customWidth="1"/>
    <col min="4" max="4" width="27" customWidth="1"/>
    <col min="6" max="6" width="23" bestFit="1" customWidth="1"/>
    <col min="7" max="7" width="25.19921875" customWidth="1"/>
    <col min="8" max="8" width="23" customWidth="1"/>
    <col min="9" max="9" width="10.59765625" customWidth="1"/>
    <col min="10" max="11" width="17" customWidth="1"/>
    <col min="12" max="12" width="17.796875" customWidth="1"/>
    <col min="13" max="13" width="21.59765625" customWidth="1"/>
    <col min="15" max="16" width="24.3984375" customWidth="1"/>
    <col min="17" max="17" width="14.59765625" customWidth="1"/>
    <col min="18" max="18" width="18.59765625" customWidth="1"/>
    <col min="19" max="19" width="17.19921875" bestFit="1" customWidth="1"/>
    <col min="20" max="20" width="19.3984375" bestFit="1" customWidth="1"/>
    <col min="21" max="21" width="18" customWidth="1"/>
    <col min="22" max="22" width="17.19921875" customWidth="1"/>
    <col min="23" max="23" width="15.59765625" customWidth="1"/>
    <col min="24" max="25" width="14" customWidth="1"/>
    <col min="26" max="26" width="15.19921875" customWidth="1"/>
    <col min="27" max="27" width="14" customWidth="1"/>
    <col min="29" max="29" width="23.3984375" customWidth="1"/>
    <col min="30" max="30" width="17.19921875" customWidth="1"/>
    <col min="31" max="31" width="13.796875" customWidth="1"/>
    <col min="32" max="32" width="12.796875" customWidth="1"/>
    <col min="33" max="33" width="11" bestFit="1" customWidth="1"/>
    <col min="34" max="34" width="13.796875" customWidth="1"/>
    <col min="35" max="35" width="16.19921875" customWidth="1"/>
  </cols>
  <sheetData>
    <row r="1" spans="1:35" x14ac:dyDescent="0.2">
      <c r="B1" s="1"/>
    </row>
    <row r="2" spans="1:35" x14ac:dyDescent="0.2">
      <c r="B2" s="1"/>
    </row>
    <row r="3" spans="1:35" x14ac:dyDescent="0.2">
      <c r="N3" s="4"/>
    </row>
    <row r="5" spans="1:35" x14ac:dyDescent="0.2">
      <c r="O5" t="s">
        <v>13</v>
      </c>
      <c r="W5" t="s">
        <v>55</v>
      </c>
      <c r="X5" t="s">
        <v>56</v>
      </c>
      <c r="AA5" t="s">
        <v>62</v>
      </c>
    </row>
    <row r="6" spans="1:35" x14ac:dyDescent="0.2">
      <c r="A6" t="s">
        <v>3</v>
      </c>
    </row>
    <row r="7" spans="1:35" x14ac:dyDescent="0.2">
      <c r="A7" s="2"/>
      <c r="B7" t="s">
        <v>0</v>
      </c>
      <c r="C7" t="s">
        <v>1</v>
      </c>
      <c r="D7" t="s">
        <v>2</v>
      </c>
      <c r="F7" t="s">
        <v>51</v>
      </c>
      <c r="G7" t="s">
        <v>4</v>
      </c>
      <c r="H7" t="s">
        <v>5</v>
      </c>
      <c r="I7" t="s">
        <v>50</v>
      </c>
      <c r="K7" t="s">
        <v>52</v>
      </c>
      <c r="L7" t="s">
        <v>53</v>
      </c>
      <c r="M7" t="s">
        <v>54</v>
      </c>
      <c r="O7" s="18" t="s">
        <v>3</v>
      </c>
      <c r="P7" t="s">
        <v>6</v>
      </c>
      <c r="Q7" t="s">
        <v>7</v>
      </c>
      <c r="R7" t="s">
        <v>8</v>
      </c>
      <c r="S7" t="s">
        <v>9</v>
      </c>
      <c r="T7" t="s">
        <v>10</v>
      </c>
      <c r="U7" t="s">
        <v>11</v>
      </c>
      <c r="V7" t="s">
        <v>12</v>
      </c>
      <c r="W7" s="17" t="s">
        <v>61</v>
      </c>
      <c r="X7" t="s">
        <v>57</v>
      </c>
      <c r="Y7" t="s">
        <v>58</v>
      </c>
      <c r="Z7" t="s">
        <v>59</v>
      </c>
      <c r="AA7" t="s">
        <v>63</v>
      </c>
    </row>
    <row r="8" spans="1:35" x14ac:dyDescent="0.2">
      <c r="A8" s="1">
        <v>43553</v>
      </c>
      <c r="B8">
        <v>1220.76</v>
      </c>
      <c r="C8">
        <v>1116.33</v>
      </c>
      <c r="D8">
        <v>1027.8800000000001</v>
      </c>
      <c r="F8" s="3">
        <f>(B8/B9)-1</f>
        <v>-1.7009584246507892E-3</v>
      </c>
      <c r="G8" s="3">
        <f>(C8/C9)-1</f>
        <v>3.000925435089119E-3</v>
      </c>
      <c r="H8" s="3">
        <f>(D8/D9)-1</f>
        <v>-2.9004627159581187E-3</v>
      </c>
      <c r="I8" s="13">
        <v>1.9E-3</v>
      </c>
      <c r="J8" s="13"/>
      <c r="K8" s="13">
        <f>F8-I8</f>
        <v>-3.6009584246507889E-3</v>
      </c>
      <c r="L8" s="13">
        <f>G8-I8</f>
        <v>1.100925435089119E-3</v>
      </c>
      <c r="M8" s="13">
        <f>H8-I8</f>
        <v>-4.8004627159581184E-3</v>
      </c>
      <c r="O8" s="1">
        <v>43553</v>
      </c>
      <c r="P8" s="5">
        <v>0.34029999999999999</v>
      </c>
      <c r="Q8" s="5">
        <v>-0.04</v>
      </c>
      <c r="R8" s="5">
        <v>2.7400000000000001E-2</v>
      </c>
      <c r="S8" s="5">
        <v>1.9060951970708638E-2</v>
      </c>
      <c r="T8" s="5">
        <v>-4.0437603444071428E-2</v>
      </c>
      <c r="U8" s="5">
        <v>3.9840637450199064E-2</v>
      </c>
      <c r="V8" s="5">
        <v>-4.414171271901618E-2</v>
      </c>
      <c r="W8" s="14">
        <v>4.9386776202639399E-2</v>
      </c>
      <c r="X8" s="15">
        <v>-8.6489128521199995E-3</v>
      </c>
      <c r="Y8" s="15">
        <v>-7.6671767194300003E-3</v>
      </c>
      <c r="Z8" s="15">
        <v>-3.64214818903E-3</v>
      </c>
      <c r="AA8" s="5">
        <v>1.7637098761544984E-5</v>
      </c>
      <c r="AC8" s="5"/>
      <c r="AD8" s="5"/>
      <c r="AE8" s="5"/>
      <c r="AF8" s="5"/>
      <c r="AG8" s="5"/>
      <c r="AH8" s="5"/>
      <c r="AI8" s="5"/>
    </row>
    <row r="9" spans="1:35" x14ac:dyDescent="0.2">
      <c r="A9" s="1">
        <v>43524</v>
      </c>
      <c r="B9">
        <v>1222.8399999999999</v>
      </c>
      <c r="C9">
        <v>1112.99</v>
      </c>
      <c r="D9">
        <v>1030.8699999999999</v>
      </c>
      <c r="F9" s="3">
        <f t="shared" ref="F9:F72" si="0">(B9/B10)-1</f>
        <v>6.3284368184997053E-3</v>
      </c>
      <c r="G9" s="3">
        <f t="shared" ref="G9:G72" si="1">(C9/C10)-1</f>
        <v>7.6137536439191411E-3</v>
      </c>
      <c r="H9" s="3">
        <f t="shared" ref="H9:H72" si="2">(D9/D10)-1</f>
        <v>-3.6726685803204484E-3</v>
      </c>
      <c r="I9" s="13">
        <v>1.8E-3</v>
      </c>
      <c r="J9" s="13"/>
      <c r="K9" s="13">
        <f t="shared" ref="K9:K72" si="3">F9-I9</f>
        <v>4.5284368184997058E-3</v>
      </c>
      <c r="L9" s="13">
        <f t="shared" ref="L9:L72" si="4">G9-I9</f>
        <v>5.8137536439191416E-3</v>
      </c>
      <c r="M9" s="13">
        <f t="shared" ref="M9:M72" si="5">H9-I9</f>
        <v>-5.4726685803204479E-3</v>
      </c>
      <c r="O9" s="1">
        <v>43524</v>
      </c>
      <c r="P9" s="5">
        <v>-1.7899999999999999E-2</v>
      </c>
      <c r="Q9" s="5">
        <v>-0.12239999999999999</v>
      </c>
      <c r="R9" s="5">
        <v>-5.9299999999999999E-2</v>
      </c>
      <c r="S9" s="5">
        <v>3.1109567370768178E-2</v>
      </c>
      <c r="T9" s="5">
        <v>1.8309092706489574E-2</v>
      </c>
      <c r="U9" s="5">
        <v>-0.13278008298755178</v>
      </c>
      <c r="V9" s="5">
        <v>7.2822909540014247E-2</v>
      </c>
      <c r="W9" s="14">
        <v>4.2032288563134797E-2</v>
      </c>
      <c r="X9" s="15">
        <v>-2.0911329016499999E-2</v>
      </c>
      <c r="Y9" s="15">
        <v>-5.6323377976900003E-3</v>
      </c>
      <c r="Z9" s="15">
        <v>-1.0591082775700001E-2</v>
      </c>
      <c r="AA9" s="5">
        <v>-2.2349199800597401E-3</v>
      </c>
    </row>
    <row r="10" spans="1:35" x14ac:dyDescent="0.2">
      <c r="A10" s="1">
        <v>43496</v>
      </c>
      <c r="B10">
        <v>1215.1500000000001</v>
      </c>
      <c r="C10">
        <v>1104.58</v>
      </c>
      <c r="D10">
        <v>1034.67</v>
      </c>
      <c r="F10" s="3">
        <f t="shared" si="0"/>
        <v>2.1254601381675231E-2</v>
      </c>
      <c r="G10" s="3">
        <f t="shared" si="1"/>
        <v>-1.910149277588824E-2</v>
      </c>
      <c r="H10" s="3">
        <f t="shared" si="2"/>
        <v>1.2377448582219674E-2</v>
      </c>
      <c r="I10" s="13">
        <v>2.0999999999999999E-3</v>
      </c>
      <c r="J10" s="13"/>
      <c r="K10" s="13">
        <f t="shared" si="3"/>
        <v>1.915460138167523E-2</v>
      </c>
      <c r="L10" s="13">
        <f t="shared" si="4"/>
        <v>-2.1201492775888241E-2</v>
      </c>
      <c r="M10" s="13">
        <f t="shared" si="5"/>
        <v>1.0277448582219675E-2</v>
      </c>
      <c r="O10" s="1">
        <v>43496</v>
      </c>
      <c r="P10" s="5">
        <v>8.2699999999999996E-2</v>
      </c>
      <c r="Q10" s="5">
        <v>-0.20599999999999999</v>
      </c>
      <c r="R10" s="5">
        <v>-0.19339999999999999</v>
      </c>
      <c r="S10" s="5">
        <v>7.4189719575825208E-2</v>
      </c>
      <c r="T10" s="5">
        <v>2.693264842207807E-2</v>
      </c>
      <c r="U10" s="5">
        <v>3.6630036630036659E-2</v>
      </c>
      <c r="V10" s="5">
        <v>-4.8751248751248699E-2</v>
      </c>
      <c r="W10" s="14">
        <v>-5.0742762891658098E-2</v>
      </c>
      <c r="X10" s="15">
        <v>3.22093431649E-3</v>
      </c>
      <c r="Y10" s="15">
        <v>2.28284505585E-2</v>
      </c>
      <c r="Z10" s="15">
        <v>1.32642787228E-2</v>
      </c>
      <c r="AA10" s="5">
        <v>-1.9277662212941377E-2</v>
      </c>
    </row>
    <row r="11" spans="1:35" x14ac:dyDescent="0.2">
      <c r="A11" s="1">
        <v>43465</v>
      </c>
      <c r="B11">
        <v>1189.8599999999999</v>
      </c>
      <c r="C11">
        <v>1126.0899999999999</v>
      </c>
      <c r="D11">
        <v>1022.02</v>
      </c>
      <c r="F11" s="3">
        <f t="shared" si="0"/>
        <v>-1.9254545754273877E-2</v>
      </c>
      <c r="G11" s="3">
        <f t="shared" si="1"/>
        <v>7.6507328596739921E-3</v>
      </c>
      <c r="H11" s="3">
        <f t="shared" si="2"/>
        <v>8.1081081081080253E-3</v>
      </c>
      <c r="I11" s="13">
        <v>1.9E-3</v>
      </c>
      <c r="J11" s="13"/>
      <c r="K11" s="13">
        <f t="shared" si="3"/>
        <v>-2.1154545754273876E-2</v>
      </c>
      <c r="L11" s="13">
        <f t="shared" si="4"/>
        <v>5.7507328596739923E-3</v>
      </c>
      <c r="M11" s="13">
        <f t="shared" si="5"/>
        <v>6.2081081081080255E-3</v>
      </c>
      <c r="O11" s="1">
        <v>43465</v>
      </c>
      <c r="P11" s="5">
        <v>0.26169999999999999</v>
      </c>
      <c r="Q11" s="5">
        <v>-1.7000000000000001E-2</v>
      </c>
      <c r="R11" s="5">
        <v>-2.7799999999999998E-2</v>
      </c>
      <c r="S11" s="5">
        <v>-9.9251236903667897E-2</v>
      </c>
      <c r="T11" s="5">
        <v>-3.5546944571820685E-2</v>
      </c>
      <c r="U11" s="5">
        <v>-2.2813688212927778E-2</v>
      </c>
      <c r="V11" s="5">
        <v>-3.1344155794873728E-3</v>
      </c>
      <c r="W11" s="14">
        <v>-1.8522856914332399E-2</v>
      </c>
      <c r="X11" s="15">
        <v>-2.0519848696899999E-3</v>
      </c>
      <c r="Y11" s="15">
        <v>3.6765933750999998E-3</v>
      </c>
      <c r="Z11" s="15">
        <v>-1.18040915827E-2</v>
      </c>
      <c r="AA11" s="5">
        <v>9.1952442239491925E-3</v>
      </c>
      <c r="AC11" s="5"/>
      <c r="AD11" s="5"/>
      <c r="AE11" s="5"/>
      <c r="AF11" s="5"/>
      <c r="AG11" s="5"/>
      <c r="AH11" s="5"/>
      <c r="AI11" s="5"/>
    </row>
    <row r="12" spans="1:35" x14ac:dyDescent="0.2">
      <c r="A12" s="1">
        <v>43434</v>
      </c>
      <c r="B12">
        <v>1213.22</v>
      </c>
      <c r="C12">
        <v>1117.54</v>
      </c>
      <c r="D12">
        <v>1013.8</v>
      </c>
      <c r="F12" s="3">
        <f t="shared" si="0"/>
        <v>-6.16833913577719E-3</v>
      </c>
      <c r="G12" s="3">
        <f t="shared" si="1"/>
        <v>-1.8666881023196025E-3</v>
      </c>
      <c r="H12" s="3">
        <f t="shared" si="2"/>
        <v>-9.9222625883824689E-3</v>
      </c>
      <c r="I12" s="13">
        <v>1.8E-3</v>
      </c>
      <c r="J12" s="13"/>
      <c r="K12" s="13">
        <f t="shared" si="3"/>
        <v>-7.9683391357771895E-3</v>
      </c>
      <c r="L12" s="13">
        <f t="shared" si="4"/>
        <v>-3.6666881023196024E-3</v>
      </c>
      <c r="M12" s="13">
        <f t="shared" si="5"/>
        <v>-1.1722262588382468E-2</v>
      </c>
      <c r="O12" s="1">
        <v>43434</v>
      </c>
      <c r="P12" s="5">
        <v>-0.15529999999999999</v>
      </c>
      <c r="Q12" s="5">
        <v>-0.1593</v>
      </c>
      <c r="R12" s="5">
        <v>6.6199999999999995E-2</v>
      </c>
      <c r="S12" s="5">
        <v>1.9971125643604308E-2</v>
      </c>
      <c r="T12" s="5">
        <v>-4.3248868484461987E-3</v>
      </c>
      <c r="U12" s="5">
        <v>-0.11895910780669139</v>
      </c>
      <c r="V12" s="5">
        <v>9.1721753721088164E-2</v>
      </c>
      <c r="W12" s="14">
        <v>-1.3462507590110801E-2</v>
      </c>
      <c r="X12" s="15">
        <v>2.7768531989800001E-2</v>
      </c>
      <c r="Y12" s="15">
        <v>-2.7297997715600001E-3</v>
      </c>
      <c r="Z12" s="15">
        <v>-1.21829933931E-2</v>
      </c>
      <c r="AA12" s="5">
        <v>-1.0960872869531877E-2</v>
      </c>
    </row>
    <row r="13" spans="1:35" x14ac:dyDescent="0.2">
      <c r="A13" s="1">
        <v>43404</v>
      </c>
      <c r="B13">
        <v>1220.75</v>
      </c>
      <c r="C13">
        <v>1119.6300000000001</v>
      </c>
      <c r="D13">
        <v>1023.96</v>
      </c>
      <c r="F13" s="3">
        <f t="shared" si="0"/>
        <v>-3.1058513509223173E-2</v>
      </c>
      <c r="G13" s="3">
        <f t="shared" si="1"/>
        <v>-2.6501812870073138E-2</v>
      </c>
      <c r="H13" s="3">
        <f t="shared" si="2"/>
        <v>1.1038922569561072E-2</v>
      </c>
      <c r="I13" s="13">
        <v>1.9E-3</v>
      </c>
      <c r="J13" s="13"/>
      <c r="K13" s="13">
        <f t="shared" si="3"/>
        <v>-3.2958513509223172E-2</v>
      </c>
      <c r="L13" s="13">
        <f t="shared" si="4"/>
        <v>-2.8401812870073137E-2</v>
      </c>
      <c r="M13" s="13">
        <f t="shared" si="5"/>
        <v>9.1389225695610709E-3</v>
      </c>
      <c r="O13" s="1">
        <v>43404</v>
      </c>
      <c r="P13" s="5">
        <v>-2.5100000000000001E-2</v>
      </c>
      <c r="Q13" s="5">
        <v>6.5799999999999997E-2</v>
      </c>
      <c r="R13" s="5">
        <v>-5.4199999999999998E-2</v>
      </c>
      <c r="S13" s="5">
        <v>-7.3364509478553885E-2</v>
      </c>
      <c r="T13" s="5">
        <v>-4.8486757539010508E-2</v>
      </c>
      <c r="U13" s="5">
        <v>-4.6511627906976792E-2</v>
      </c>
      <c r="V13" s="5">
        <v>6.5451021846370833E-2</v>
      </c>
      <c r="W13" s="14">
        <v>5.6764050103312799E-2</v>
      </c>
      <c r="X13" s="15">
        <v>-2.14427223274E-2</v>
      </c>
      <c r="Y13" s="15">
        <v>-2.40825442875E-2</v>
      </c>
      <c r="Z13" s="15">
        <v>-9.0615710391699997E-3</v>
      </c>
      <c r="AA13" s="5">
        <v>1.2692633269096087E-2</v>
      </c>
    </row>
    <row r="14" spans="1:35" x14ac:dyDescent="0.2">
      <c r="A14" s="1">
        <v>43371</v>
      </c>
      <c r="B14">
        <v>1259.8800000000001</v>
      </c>
      <c r="C14">
        <v>1150.1099999999999</v>
      </c>
      <c r="D14">
        <v>1012.78</v>
      </c>
      <c r="F14" s="3">
        <f t="shared" si="0"/>
        <v>-6.8815475205143972E-3</v>
      </c>
      <c r="G14" s="3">
        <f t="shared" si="1"/>
        <v>-6.2728427382773289E-3</v>
      </c>
      <c r="H14" s="3">
        <f t="shared" si="2"/>
        <v>-7.9829175359721338E-3</v>
      </c>
      <c r="I14" s="13">
        <v>1.5E-3</v>
      </c>
      <c r="J14" s="13"/>
      <c r="K14" s="13">
        <f t="shared" si="3"/>
        <v>-8.3815475205143968E-3</v>
      </c>
      <c r="L14" s="13">
        <f t="shared" si="4"/>
        <v>-7.7728427382773285E-3</v>
      </c>
      <c r="M14" s="13">
        <f t="shared" si="5"/>
        <v>-9.4829175359721334E-3</v>
      </c>
      <c r="O14" s="1">
        <v>43371</v>
      </c>
      <c r="P14" s="5">
        <v>-5.6500000000000002E-2</v>
      </c>
      <c r="Q14" s="5">
        <v>-3.27E-2</v>
      </c>
      <c r="R14" s="5">
        <v>-4.8500000000000001E-2</v>
      </c>
      <c r="S14" s="5">
        <v>5.6598339180555799E-3</v>
      </c>
      <c r="T14" s="5">
        <v>-3.0304695814662656E-2</v>
      </c>
      <c r="U14" s="5">
        <v>3.1746031746031772E-2</v>
      </c>
      <c r="V14" s="5">
        <v>2.4238524238524226E-2</v>
      </c>
      <c r="W14" s="14">
        <v>-4.83018842639861E-2</v>
      </c>
      <c r="X14" s="15">
        <v>1.7525408210900002E-2</v>
      </c>
      <c r="Y14" s="15">
        <v>-1.8834810492E-3</v>
      </c>
      <c r="Z14" s="15">
        <v>-7.5294765477800004E-3</v>
      </c>
      <c r="AA14" s="5">
        <v>2.6389685089957429E-3</v>
      </c>
    </row>
    <row r="15" spans="1:35" x14ac:dyDescent="0.2">
      <c r="A15" s="1">
        <v>43343</v>
      </c>
      <c r="B15">
        <v>1268.6099999999999</v>
      </c>
      <c r="C15">
        <v>1157.3699999999999</v>
      </c>
      <c r="D15">
        <v>1020.93</v>
      </c>
      <c r="F15" s="3">
        <f t="shared" si="0"/>
        <v>4.5213397735368588E-3</v>
      </c>
      <c r="G15" s="3">
        <f t="shared" si="1"/>
        <v>2.4076236992991884E-2</v>
      </c>
      <c r="H15" s="3">
        <f t="shared" si="2"/>
        <v>-1.1062139778175939E-2</v>
      </c>
      <c r="I15" s="13">
        <v>1.6000000000000001E-3</v>
      </c>
      <c r="J15" s="13"/>
      <c r="K15" s="13">
        <f t="shared" si="3"/>
        <v>2.9213397735368589E-3</v>
      </c>
      <c r="L15" s="13">
        <f t="shared" si="4"/>
        <v>2.2476236992991883E-2</v>
      </c>
      <c r="M15" s="13">
        <f t="shared" si="5"/>
        <v>-1.266213977817594E-2</v>
      </c>
      <c r="O15" s="1">
        <v>43343</v>
      </c>
      <c r="P15" s="5">
        <v>4.2500000000000003E-2</v>
      </c>
      <c r="Q15" s="5">
        <v>0.1179</v>
      </c>
      <c r="R15" s="5">
        <v>1.17E-2</v>
      </c>
      <c r="S15" s="5">
        <v>3.1555803727228333E-2</v>
      </c>
      <c r="T15" s="5">
        <v>9.7726448690315937E-3</v>
      </c>
      <c r="U15" s="5">
        <v>6.2295081967213103E-2</v>
      </c>
      <c r="V15" s="5">
        <v>-3.9800194441650845E-2</v>
      </c>
      <c r="W15" s="14">
        <v>4.4264694693170799E-2</v>
      </c>
      <c r="X15" s="15">
        <v>-3.1319895363500001E-2</v>
      </c>
      <c r="Y15" s="15">
        <v>-3.99004923222E-3</v>
      </c>
      <c r="Z15" s="15">
        <v>-9.958873668959999E-4</v>
      </c>
      <c r="AA15" s="5">
        <v>8.1974227460972042E-3</v>
      </c>
      <c r="AC15" s="5"/>
      <c r="AD15" s="5"/>
      <c r="AE15" s="5"/>
      <c r="AF15" s="5"/>
      <c r="AG15" s="5"/>
      <c r="AH15" s="5"/>
      <c r="AI15" s="5"/>
    </row>
    <row r="16" spans="1:35" x14ac:dyDescent="0.2">
      <c r="A16" s="1">
        <v>43312</v>
      </c>
      <c r="B16">
        <v>1262.9000000000001</v>
      </c>
      <c r="C16">
        <v>1130.1600000000001</v>
      </c>
      <c r="D16">
        <v>1032.3499999999999</v>
      </c>
      <c r="F16" s="3">
        <f t="shared" si="0"/>
        <v>-1.4864245165165935E-3</v>
      </c>
      <c r="G16" s="3">
        <f t="shared" si="1"/>
        <v>-1.1034591387593218E-2</v>
      </c>
      <c r="H16" s="3">
        <f t="shared" si="2"/>
        <v>-1.7212536141493207E-3</v>
      </c>
      <c r="I16" s="13">
        <v>1.6000000000000001E-3</v>
      </c>
      <c r="J16" s="13"/>
      <c r="K16" s="13">
        <f t="shared" si="3"/>
        <v>-3.0864245165165933E-3</v>
      </c>
      <c r="L16" s="13">
        <f t="shared" si="4"/>
        <v>-1.2634591387593219E-2</v>
      </c>
      <c r="M16" s="13">
        <f t="shared" si="5"/>
        <v>-3.3212536141493205E-3</v>
      </c>
      <c r="O16" s="1">
        <v>43312</v>
      </c>
      <c r="P16" s="5">
        <v>-0.1983</v>
      </c>
      <c r="Q16" s="5">
        <v>-0.17929999999999999</v>
      </c>
      <c r="R16" s="5">
        <v>-3.5099999999999999E-2</v>
      </c>
      <c r="S16" s="5">
        <v>3.5879537870543231E-2</v>
      </c>
      <c r="T16" s="5">
        <v>-1.8750150218779446E-2</v>
      </c>
      <c r="U16" s="5">
        <v>-3.4965034965034995E-2</v>
      </c>
      <c r="V16" s="5">
        <v>3.2872984755830018E-2</v>
      </c>
      <c r="W16" s="14">
        <v>-3.4766561446113703E-2</v>
      </c>
      <c r="X16" s="15">
        <v>7.2767723729999997E-3</v>
      </c>
      <c r="Y16" s="15">
        <v>3.9289601989500001E-3</v>
      </c>
      <c r="Z16" s="15">
        <v>-7.2404850798500004E-3</v>
      </c>
      <c r="AA16" s="5">
        <v>-3.7595026148675719E-3</v>
      </c>
    </row>
    <row r="17" spans="1:35" x14ac:dyDescent="0.2">
      <c r="A17" s="1">
        <v>43280</v>
      </c>
      <c r="B17">
        <v>1264.78</v>
      </c>
      <c r="C17">
        <v>1142.77</v>
      </c>
      <c r="D17">
        <v>1034.1300000000001</v>
      </c>
      <c r="F17" s="3">
        <f t="shared" si="0"/>
        <v>-1.8545847703078655E-3</v>
      </c>
      <c r="G17" s="3">
        <f t="shared" si="1"/>
        <v>1.2265961081858734E-3</v>
      </c>
      <c r="H17" s="3">
        <f t="shared" si="2"/>
        <v>5.1124048713639958E-3</v>
      </c>
      <c r="I17" s="13">
        <v>1.4000000000000002E-3</v>
      </c>
      <c r="J17" s="13"/>
      <c r="K17" s="13">
        <f t="shared" si="3"/>
        <v>-3.2545847703078657E-3</v>
      </c>
      <c r="L17" s="13">
        <f t="shared" si="4"/>
        <v>-1.7340389181412681E-4</v>
      </c>
      <c r="M17" s="13">
        <f t="shared" si="5"/>
        <v>3.7124048713639956E-3</v>
      </c>
      <c r="O17" s="1">
        <v>43280</v>
      </c>
      <c r="P17" s="5">
        <v>-0.14380000000000001</v>
      </c>
      <c r="Q17" s="5">
        <v>-8.8300000000000003E-2</v>
      </c>
      <c r="R17" s="5">
        <v>0.30649999999999999</v>
      </c>
      <c r="S17" s="5">
        <v>6.1168080466020344E-3</v>
      </c>
      <c r="T17" s="5">
        <v>9.9824101928871339E-4</v>
      </c>
      <c r="U17" s="5">
        <v>3.7162162162162123E-2</v>
      </c>
      <c r="V17" s="5">
        <v>-4.760057552333119E-2</v>
      </c>
      <c r="W17" s="14">
        <v>1.48916763600384E-2</v>
      </c>
      <c r="X17" s="15">
        <v>-1.5920672854399999E-2</v>
      </c>
      <c r="Y17" s="15">
        <v>-1.4116386040700001E-2</v>
      </c>
      <c r="Z17" s="15">
        <v>-8.6634574771799998E-3</v>
      </c>
      <c r="AA17" s="5">
        <v>-1.1053816966427602E-2</v>
      </c>
    </row>
    <row r="18" spans="1:35" x14ac:dyDescent="0.2">
      <c r="A18" s="1">
        <v>43251</v>
      </c>
      <c r="B18">
        <v>1267.1300000000001</v>
      </c>
      <c r="C18">
        <v>1141.3699999999999</v>
      </c>
      <c r="D18">
        <v>1028.8699999999999</v>
      </c>
      <c r="F18" s="3">
        <f t="shared" si="0"/>
        <v>2.6349105871183998E-3</v>
      </c>
      <c r="G18" s="3">
        <f t="shared" si="1"/>
        <v>-3.6402046196554183E-3</v>
      </c>
      <c r="H18" s="3">
        <f t="shared" si="2"/>
        <v>-5.0575379557102895E-3</v>
      </c>
      <c r="I18" s="13">
        <v>1.4000000000000002E-3</v>
      </c>
      <c r="J18" s="13"/>
      <c r="K18" s="13">
        <f t="shared" si="3"/>
        <v>1.2349105871183996E-3</v>
      </c>
      <c r="L18" s="13">
        <f t="shared" si="4"/>
        <v>-5.0402046196554185E-3</v>
      </c>
      <c r="M18" s="13">
        <f t="shared" si="5"/>
        <v>-6.4575379557102897E-3</v>
      </c>
      <c r="O18" s="1">
        <v>43251</v>
      </c>
      <c r="P18" s="5">
        <v>0.27010000000000001</v>
      </c>
      <c r="Q18" s="5">
        <v>0.2908</v>
      </c>
      <c r="R18" s="5">
        <v>-0.15240000000000001</v>
      </c>
      <c r="S18" s="5">
        <v>2.3515917338899305E-2</v>
      </c>
      <c r="T18" s="5">
        <v>3.3710946818612572E-2</v>
      </c>
      <c r="U18" s="5">
        <v>7.017543859649129E-3</v>
      </c>
      <c r="V18" s="5">
        <v>1.7775844570102957E-2</v>
      </c>
      <c r="W18" s="14">
        <v>-0.118442105623789</v>
      </c>
      <c r="X18" s="15">
        <v>3.1051851603599999E-3</v>
      </c>
      <c r="Y18" s="15">
        <v>-6.6258769293999998E-3</v>
      </c>
      <c r="Z18" s="15">
        <v>-3.119801103E-2</v>
      </c>
      <c r="AA18" s="5">
        <v>-1.1115753360086083E-2</v>
      </c>
      <c r="AC18" s="5"/>
      <c r="AD18" s="5"/>
      <c r="AE18" s="5"/>
      <c r="AF18" s="5"/>
      <c r="AG18" s="5"/>
      <c r="AH18" s="5"/>
      <c r="AI18" s="5"/>
    </row>
    <row r="19" spans="1:35" x14ac:dyDescent="0.2">
      <c r="A19" s="1">
        <v>43220</v>
      </c>
      <c r="B19">
        <v>1263.8</v>
      </c>
      <c r="C19">
        <v>1145.54</v>
      </c>
      <c r="D19">
        <v>1034.0999999999999</v>
      </c>
      <c r="F19" s="3">
        <f t="shared" si="0"/>
        <v>9.2663725715369516E-4</v>
      </c>
      <c r="G19" s="3">
        <f t="shared" si="1"/>
        <v>4.612902094222493E-3</v>
      </c>
      <c r="H19" s="3">
        <f t="shared" si="2"/>
        <v>3.2792610990375337E-3</v>
      </c>
      <c r="I19" s="13">
        <v>1.4000000000000002E-3</v>
      </c>
      <c r="J19" s="13"/>
      <c r="K19" s="13">
        <f t="shared" si="3"/>
        <v>-4.7336274284630504E-4</v>
      </c>
      <c r="L19" s="13">
        <f t="shared" si="4"/>
        <v>3.2129020942224928E-3</v>
      </c>
      <c r="M19" s="13">
        <f t="shared" si="5"/>
        <v>1.8792610990375335E-3</v>
      </c>
      <c r="O19" s="1">
        <v>43220</v>
      </c>
      <c r="P19" s="5">
        <v>-0.21929999999999999</v>
      </c>
      <c r="Q19" s="5">
        <v>0.14050000000000001</v>
      </c>
      <c r="R19" s="5">
        <v>-2.9700000000000001E-2</v>
      </c>
      <c r="S19" s="5">
        <v>3.8224238596275715E-3</v>
      </c>
      <c r="T19" s="5">
        <v>4.748900755090363E-3</v>
      </c>
      <c r="U19" s="5">
        <v>-4.2402826855123713E-2</v>
      </c>
      <c r="V19" s="5">
        <v>3.8165538719530392E-2</v>
      </c>
      <c r="W19" s="14">
        <v>-1.31785852025569E-2</v>
      </c>
      <c r="X19" s="15">
        <v>-1.6589049652100001E-2</v>
      </c>
      <c r="Y19" s="15">
        <v>-2.70141909122E-2</v>
      </c>
      <c r="Z19" s="15">
        <v>-2.09146620986E-2</v>
      </c>
      <c r="AA19" s="5">
        <v>-1.7377033011651818E-2</v>
      </c>
    </row>
    <row r="20" spans="1:35" x14ac:dyDescent="0.2">
      <c r="A20" s="1">
        <v>43189</v>
      </c>
      <c r="B20">
        <v>1262.6300000000001</v>
      </c>
      <c r="C20">
        <v>1140.28</v>
      </c>
      <c r="D20">
        <v>1030.72</v>
      </c>
      <c r="F20" s="3">
        <f t="shared" si="0"/>
        <v>-9.8106874539266586E-3</v>
      </c>
      <c r="G20" s="3">
        <f t="shared" si="1"/>
        <v>-7.9259433264602386E-3</v>
      </c>
      <c r="H20" s="3">
        <f t="shared" si="2"/>
        <v>-9.7514579150133063E-3</v>
      </c>
      <c r="I20" s="13">
        <v>1.1999999999999999E-3</v>
      </c>
      <c r="J20" s="13"/>
      <c r="K20" s="13">
        <f t="shared" si="3"/>
        <v>-1.1010687453926658E-2</v>
      </c>
      <c r="L20" s="13">
        <f t="shared" si="4"/>
        <v>-9.1259433264602383E-3</v>
      </c>
      <c r="M20" s="13">
        <f t="shared" si="5"/>
        <v>-1.0951457915013306E-2</v>
      </c>
      <c r="O20" s="1">
        <v>43189</v>
      </c>
      <c r="P20" s="5">
        <v>-5.4999999999999997E-3</v>
      </c>
      <c r="Q20" s="5">
        <v>-0.1084</v>
      </c>
      <c r="R20" s="5">
        <v>-8.9499999999999996E-2</v>
      </c>
      <c r="S20" s="5">
        <v>-2.6076753415204264E-2</v>
      </c>
      <c r="T20" s="5">
        <v>3.8845366276824299E-2</v>
      </c>
      <c r="U20" s="5">
        <v>7.118644067796609E-2</v>
      </c>
      <c r="V20" s="5">
        <v>-3.9540871057712854E-2</v>
      </c>
      <c r="W20" s="14">
        <v>2.65485114341306E-2</v>
      </c>
      <c r="X20" s="15">
        <v>1.6111555114499999E-3</v>
      </c>
      <c r="Y20" s="15">
        <v>-6.9829277427600001E-3</v>
      </c>
      <c r="Z20" s="15">
        <v>5.1029734135800003E-3</v>
      </c>
      <c r="AA20" s="5">
        <v>5.3922164846227976E-3</v>
      </c>
    </row>
    <row r="21" spans="1:35" x14ac:dyDescent="0.2">
      <c r="A21" s="1">
        <v>43159</v>
      </c>
      <c r="B21">
        <v>1275.1400000000001</v>
      </c>
      <c r="C21">
        <v>1149.3900000000001</v>
      </c>
      <c r="D21">
        <v>1040.8699999999999</v>
      </c>
      <c r="F21" s="3">
        <f t="shared" si="0"/>
        <v>-2.4219652736858888E-2</v>
      </c>
      <c r="G21" s="3">
        <f t="shared" si="1"/>
        <v>-4.8596970449465982E-2</v>
      </c>
      <c r="H21" s="3">
        <f t="shared" si="2"/>
        <v>1.8792760871905845E-2</v>
      </c>
      <c r="I21" s="13">
        <v>1.1000000000000001E-3</v>
      </c>
      <c r="J21" s="13"/>
      <c r="K21" s="13">
        <f t="shared" si="3"/>
        <v>-2.5319652736858888E-2</v>
      </c>
      <c r="L21" s="13">
        <f t="shared" si="4"/>
        <v>-4.9696970449465978E-2</v>
      </c>
      <c r="M21" s="13">
        <f t="shared" si="5"/>
        <v>1.7692760871905844E-2</v>
      </c>
      <c r="O21" s="1">
        <v>43159</v>
      </c>
      <c r="P21" s="5">
        <v>-9.2100000000000001E-2</v>
      </c>
      <c r="Q21" s="5">
        <v>-8.4400000000000003E-2</v>
      </c>
      <c r="R21" s="5">
        <v>3.9199999999999999E-2</v>
      </c>
      <c r="S21" s="5">
        <v>-3.8266118321279387E-2</v>
      </c>
      <c r="T21" s="5">
        <v>-2.0155457351500386E-3</v>
      </c>
      <c r="U21" s="5">
        <v>-4.7445255474452511E-2</v>
      </c>
      <c r="V21" s="5">
        <v>5.6159852424343584E-2</v>
      </c>
      <c r="W21" s="14">
        <v>-8.0017157704356995E-2</v>
      </c>
      <c r="X21" s="15">
        <v>-6.7956884275499998E-4</v>
      </c>
      <c r="Y21" s="15">
        <v>-3.12155602523E-2</v>
      </c>
      <c r="Z21" s="15">
        <v>-3.5654007077100001E-2</v>
      </c>
      <c r="AA21" s="5">
        <v>-1.4170384436920397E-2</v>
      </c>
      <c r="AC21" s="19"/>
      <c r="AD21" s="19"/>
      <c r="AE21" s="19"/>
      <c r="AF21" s="19"/>
      <c r="AG21" s="19"/>
      <c r="AH21" s="19"/>
      <c r="AI21" s="19"/>
    </row>
    <row r="22" spans="1:35" x14ac:dyDescent="0.2">
      <c r="A22" s="1">
        <v>43131</v>
      </c>
      <c r="B22">
        <v>1306.79</v>
      </c>
      <c r="C22">
        <v>1208.0999999999999</v>
      </c>
      <c r="D22">
        <v>1021.67</v>
      </c>
      <c r="F22" s="3">
        <f t="shared" si="0"/>
        <v>2.4451238632800187E-2</v>
      </c>
      <c r="G22" s="3">
        <f t="shared" si="1"/>
        <v>3.80025260553154E-2</v>
      </c>
      <c r="H22" s="3">
        <f t="shared" si="2"/>
        <v>-1.6736280869247167E-2</v>
      </c>
      <c r="I22" s="13">
        <v>1.1000000000000001E-3</v>
      </c>
      <c r="J22" s="13"/>
      <c r="K22" s="13">
        <f t="shared" si="3"/>
        <v>2.3351238632800187E-2</v>
      </c>
      <c r="L22" s="13">
        <f t="shared" si="4"/>
        <v>3.6902526055315403E-2</v>
      </c>
      <c r="M22" s="13">
        <f t="shared" si="5"/>
        <v>-1.7836280869247167E-2</v>
      </c>
      <c r="O22" s="1">
        <v>43131</v>
      </c>
      <c r="P22" s="5">
        <v>0.2099</v>
      </c>
      <c r="Q22" s="5">
        <v>0.51270000000000004</v>
      </c>
      <c r="R22" s="5">
        <v>4.4999999999999997E-3</v>
      </c>
      <c r="S22" s="5">
        <v>5.4153262169287654E-2</v>
      </c>
      <c r="T22" s="5">
        <v>-2.868466774228904E-2</v>
      </c>
      <c r="U22" s="5">
        <v>5.2264808362369304E-2</v>
      </c>
      <c r="V22" s="5">
        <v>7.0758509782899437E-3</v>
      </c>
      <c r="W22" s="14">
        <v>4.5409142941605703E-2</v>
      </c>
      <c r="X22" s="15">
        <v>2.8999847648E-2</v>
      </c>
      <c r="Y22" s="15">
        <v>3.7457851568099998E-2</v>
      </c>
      <c r="Z22" s="15">
        <v>4.1719848368099999E-2</v>
      </c>
      <c r="AA22" s="5">
        <v>2.4104414479454122E-3</v>
      </c>
    </row>
    <row r="23" spans="1:35" x14ac:dyDescent="0.2">
      <c r="A23" s="1">
        <v>43098</v>
      </c>
      <c r="B23">
        <v>1275.5999999999999</v>
      </c>
      <c r="C23">
        <v>1163.8699999999999</v>
      </c>
      <c r="D23">
        <v>1039.06</v>
      </c>
      <c r="F23" s="3">
        <f t="shared" si="0"/>
        <v>7.3442312248281905E-3</v>
      </c>
      <c r="G23" s="3">
        <f t="shared" si="1"/>
        <v>8.2470654480877315E-3</v>
      </c>
      <c r="H23" s="3">
        <f t="shared" si="2"/>
        <v>-1.0041920731707288E-2</v>
      </c>
      <c r="I23" s="13">
        <v>8.9999999999999998E-4</v>
      </c>
      <c r="J23" s="13"/>
      <c r="K23" s="13">
        <f t="shared" si="3"/>
        <v>6.4442312248281907E-3</v>
      </c>
      <c r="L23" s="13">
        <f t="shared" si="4"/>
        <v>7.3470654480877317E-3</v>
      </c>
      <c r="M23" s="13">
        <f t="shared" si="5"/>
        <v>-1.0941920731707288E-2</v>
      </c>
      <c r="O23" s="1">
        <v>43098</v>
      </c>
      <c r="P23" s="5">
        <v>-0.11310000000000001</v>
      </c>
      <c r="Q23" s="5">
        <v>-0.11899999999999999</v>
      </c>
      <c r="R23" s="5">
        <v>8.3999999999999995E-3</v>
      </c>
      <c r="S23" s="5">
        <v>1.099609419961798E-2</v>
      </c>
      <c r="T23" s="5">
        <v>-1.5048561156914681E-2</v>
      </c>
      <c r="U23" s="5">
        <v>0.11764705882352951</v>
      </c>
      <c r="V23" s="5">
        <v>-9.1946124244090183E-2</v>
      </c>
      <c r="W23" s="14">
        <v>3.96186562622566E-2</v>
      </c>
      <c r="X23" s="15">
        <v>1.03859886414E-2</v>
      </c>
      <c r="Y23" s="15">
        <v>1.73800126837E-2</v>
      </c>
      <c r="Z23" s="15">
        <v>5.1239206796199997E-3</v>
      </c>
      <c r="AA23" s="5">
        <v>2.1164636882306459E-3</v>
      </c>
    </row>
    <row r="24" spans="1:35" x14ac:dyDescent="0.2">
      <c r="A24" s="1">
        <v>43069</v>
      </c>
      <c r="B24">
        <v>1266.3</v>
      </c>
      <c r="C24">
        <v>1154.3499999999999</v>
      </c>
      <c r="D24">
        <v>1049.5999999999999</v>
      </c>
      <c r="F24" s="3">
        <f t="shared" si="0"/>
        <v>6.637902422834685E-4</v>
      </c>
      <c r="G24" s="3">
        <f t="shared" si="1"/>
        <v>-1.50507313444459E-3</v>
      </c>
      <c r="H24" s="3">
        <f t="shared" si="2"/>
        <v>5.8553507939700378E-3</v>
      </c>
      <c r="I24" s="13">
        <v>8.0000000000000004E-4</v>
      </c>
      <c r="J24" s="13"/>
      <c r="K24" s="13">
        <f t="shared" si="3"/>
        <v>-1.3620975771653154E-4</v>
      </c>
      <c r="L24" s="13">
        <f t="shared" si="4"/>
        <v>-2.3050731344445899E-3</v>
      </c>
      <c r="M24" s="13">
        <f t="shared" si="5"/>
        <v>5.0553507939700374E-3</v>
      </c>
      <c r="O24" s="1">
        <v>43069</v>
      </c>
      <c r="P24" s="5">
        <v>-8.0600000000000005E-2</v>
      </c>
      <c r="Q24" s="5">
        <v>-0.26779999999999998</v>
      </c>
      <c r="R24" s="5">
        <v>-0.1222</v>
      </c>
      <c r="S24" s="5">
        <v>2.9756916965380232E-2</v>
      </c>
      <c r="T24" s="5">
        <v>-1.7450189227614515E-3</v>
      </c>
      <c r="U24" s="5">
        <v>-8.3333333333333419E-3</v>
      </c>
      <c r="V24" s="5">
        <v>-2.2841726618705004E-2</v>
      </c>
      <c r="W24" s="14">
        <v>6.5046321435473804E-3</v>
      </c>
      <c r="X24" s="15">
        <v>9.1892653839399999E-3</v>
      </c>
      <c r="Y24" s="15">
        <v>3.8682686607500002E-4</v>
      </c>
      <c r="Z24" s="15">
        <v>7.5242980202099999E-3</v>
      </c>
      <c r="AA24" s="5">
        <v>4.5870756783237881E-3</v>
      </c>
      <c r="AC24" s="19"/>
      <c r="AD24" s="19"/>
      <c r="AE24" s="19"/>
      <c r="AF24" s="19"/>
      <c r="AG24" s="19"/>
      <c r="AH24" s="19"/>
      <c r="AI24" s="19"/>
    </row>
    <row r="25" spans="1:35" x14ac:dyDescent="0.2">
      <c r="A25" s="1">
        <v>43039</v>
      </c>
      <c r="B25">
        <v>1265.46</v>
      </c>
      <c r="C25">
        <v>1156.0899999999999</v>
      </c>
      <c r="D25">
        <v>1043.49</v>
      </c>
      <c r="F25" s="3">
        <f t="shared" si="0"/>
        <v>6.8985272002484166E-3</v>
      </c>
      <c r="G25" s="3">
        <f t="shared" si="1"/>
        <v>1.9228056564516649E-2</v>
      </c>
      <c r="H25" s="3">
        <f t="shared" si="2"/>
        <v>3.0085739551695134E-3</v>
      </c>
      <c r="I25" s="13">
        <v>8.9999999999999998E-4</v>
      </c>
      <c r="J25" s="13"/>
      <c r="K25" s="13">
        <f t="shared" si="3"/>
        <v>5.9985272002484168E-3</v>
      </c>
      <c r="L25" s="13">
        <f t="shared" si="4"/>
        <v>1.8328056564516648E-2</v>
      </c>
      <c r="M25" s="13">
        <f t="shared" si="5"/>
        <v>2.1085739551695137E-3</v>
      </c>
      <c r="O25" s="1">
        <v>43039</v>
      </c>
      <c r="P25" s="5">
        <v>-0.15540000000000001</v>
      </c>
      <c r="Q25" s="5">
        <v>-2.3900000000000001E-2</v>
      </c>
      <c r="R25" s="5">
        <v>-5.9200000000000003E-2</v>
      </c>
      <c r="S25" s="5">
        <v>2.2802742086712693E-2</v>
      </c>
      <c r="T25" s="5">
        <v>-1.4350442245401005E-2</v>
      </c>
      <c r="U25" s="5">
        <v>1.6528925619834725E-2</v>
      </c>
      <c r="V25" s="5">
        <v>-1.4203344224485936E-2</v>
      </c>
      <c r="W25" s="14">
        <v>-1.6398005792338601E-2</v>
      </c>
      <c r="X25" s="15">
        <v>-1.7711243864300001E-2</v>
      </c>
      <c r="Y25" s="15">
        <v>-2.55057041521E-2</v>
      </c>
      <c r="Z25" s="15">
        <v>-2.4421148801700002E-2</v>
      </c>
      <c r="AA25" s="5">
        <v>-2.1228316162501242E-2</v>
      </c>
    </row>
    <row r="26" spans="1:35" x14ac:dyDescent="0.2">
      <c r="A26" s="1">
        <v>43007</v>
      </c>
      <c r="B26">
        <v>1256.79</v>
      </c>
      <c r="C26">
        <v>1134.28</v>
      </c>
      <c r="D26">
        <v>1040.3599999999999</v>
      </c>
      <c r="F26" s="3">
        <f t="shared" si="0"/>
        <v>5.9631485424305186E-3</v>
      </c>
      <c r="G26" s="3">
        <f t="shared" si="1"/>
        <v>-1.033914128414759E-2</v>
      </c>
      <c r="H26" s="3">
        <f t="shared" si="2"/>
        <v>1.0342717852599215E-2</v>
      </c>
      <c r="I26" s="13">
        <v>8.9999999999999998E-4</v>
      </c>
      <c r="J26" s="13"/>
      <c r="K26" s="13">
        <f t="shared" si="3"/>
        <v>5.0631485424305189E-3</v>
      </c>
      <c r="L26" s="13">
        <f t="shared" si="4"/>
        <v>-1.123914128414759E-2</v>
      </c>
      <c r="M26" s="13">
        <f t="shared" si="5"/>
        <v>9.442717852599215E-3</v>
      </c>
      <c r="O26" s="1">
        <v>43007</v>
      </c>
      <c r="P26" s="5">
        <v>-0.1157</v>
      </c>
      <c r="Q26" s="5">
        <v>3.2899999999999999E-2</v>
      </c>
      <c r="R26" s="5">
        <v>-0.1389</v>
      </c>
      <c r="S26" s="5">
        <v>2.021084417457553E-2</v>
      </c>
      <c r="T26" s="5">
        <v>3.8532521078502413E-2</v>
      </c>
      <c r="U26" s="5">
        <v>2.1008403361344463E-2</v>
      </c>
      <c r="V26" s="5">
        <v>-3.0332412685353798E-2</v>
      </c>
      <c r="W26" s="14">
        <v>-5.9752371158036097E-2</v>
      </c>
      <c r="X26" s="15">
        <v>-1.0278430481800001E-2</v>
      </c>
      <c r="Y26" s="15">
        <v>6.8965594854700002E-3</v>
      </c>
      <c r="Z26" s="15">
        <v>-1.34354931086E-2</v>
      </c>
      <c r="AA26" s="5">
        <v>-2.1633312269234714E-3</v>
      </c>
    </row>
    <row r="27" spans="1:35" x14ac:dyDescent="0.2">
      <c r="A27" s="1">
        <v>42978</v>
      </c>
      <c r="B27">
        <v>1249.3399999999999</v>
      </c>
      <c r="C27">
        <v>1146.1300000000001</v>
      </c>
      <c r="D27">
        <v>1029.71</v>
      </c>
      <c r="F27" s="3">
        <f t="shared" si="0"/>
        <v>2.9301029951271929E-3</v>
      </c>
      <c r="G27" s="3">
        <f t="shared" si="1"/>
        <v>7.6399634266424155E-3</v>
      </c>
      <c r="H27" s="3">
        <f t="shared" si="2"/>
        <v>-4.158567131845925E-3</v>
      </c>
      <c r="I27" s="13">
        <v>8.9999999999999998E-4</v>
      </c>
      <c r="J27" s="13"/>
      <c r="K27" s="13">
        <f t="shared" si="3"/>
        <v>2.0301029951271931E-3</v>
      </c>
      <c r="L27" s="13">
        <f t="shared" si="4"/>
        <v>6.7399634266424157E-3</v>
      </c>
      <c r="M27" s="13">
        <f t="shared" si="5"/>
        <v>-5.0585671318459247E-3</v>
      </c>
      <c r="O27" s="1">
        <v>42978</v>
      </c>
      <c r="P27" s="5">
        <v>-2.01E-2</v>
      </c>
      <c r="Q27" s="5">
        <v>-0.1978</v>
      </c>
      <c r="R27" s="5">
        <v>6.0400000000000002E-2</v>
      </c>
      <c r="S27" s="5">
        <v>3.0527146609649019E-3</v>
      </c>
      <c r="T27" s="5">
        <v>-1.5938826396215324E-2</v>
      </c>
      <c r="U27" s="5">
        <v>9.0128755364806842E-2</v>
      </c>
      <c r="V27" s="5">
        <v>-7.3962473609610474E-2</v>
      </c>
      <c r="W27" s="14">
        <v>1.3255960364260799E-2</v>
      </c>
      <c r="X27" s="15">
        <v>-7.0234799824200004E-3</v>
      </c>
      <c r="Y27" s="15">
        <v>4.9377940331200004E-3</v>
      </c>
      <c r="Z27" s="15">
        <v>-1.19420962571E-2</v>
      </c>
      <c r="AA27" s="5">
        <v>-8.3678844926208962E-3</v>
      </c>
      <c r="AC27" s="20"/>
      <c r="AD27" s="20"/>
      <c r="AE27" s="20"/>
      <c r="AF27" s="20"/>
      <c r="AG27" s="20"/>
      <c r="AH27" s="20"/>
      <c r="AI27" s="20"/>
    </row>
    <row r="28" spans="1:35" x14ac:dyDescent="0.2">
      <c r="A28" s="1">
        <v>42947</v>
      </c>
      <c r="B28">
        <v>1245.69</v>
      </c>
      <c r="C28">
        <v>1137.44</v>
      </c>
      <c r="D28">
        <v>1034.01</v>
      </c>
      <c r="F28" s="3">
        <f t="shared" si="0"/>
        <v>9.2687867125784695E-3</v>
      </c>
      <c r="G28" s="3">
        <f t="shared" si="1"/>
        <v>9.415794751648443E-3</v>
      </c>
      <c r="H28" s="3">
        <f t="shared" si="2"/>
        <v>7.2585796411361869E-4</v>
      </c>
      <c r="I28" s="13">
        <v>7.000000000000001E-4</v>
      </c>
      <c r="J28" s="13"/>
      <c r="K28" s="13">
        <f t="shared" si="3"/>
        <v>8.5687867125784703E-3</v>
      </c>
      <c r="L28" s="13">
        <f t="shared" si="4"/>
        <v>8.7157947516484438E-3</v>
      </c>
      <c r="M28" s="13">
        <f t="shared" si="5"/>
        <v>2.5857964113618591E-5</v>
      </c>
      <c r="O28" s="1">
        <v>42947</v>
      </c>
      <c r="P28" s="5">
        <v>-0.15479999999999999</v>
      </c>
      <c r="Q28" s="5">
        <v>0.12239999999999999</v>
      </c>
      <c r="R28" s="5">
        <v>-5.3999999999999999E-2</v>
      </c>
      <c r="S28" s="5">
        <v>2.0148453470058125E-2</v>
      </c>
      <c r="T28" s="5">
        <v>-1.2773915320328896E-2</v>
      </c>
      <c r="U28" s="5">
        <v>-8.4905660377358347E-2</v>
      </c>
      <c r="V28" s="5">
        <v>6.1431481973602348E-2</v>
      </c>
      <c r="W28" s="14">
        <v>4.4675486378833097E-2</v>
      </c>
      <c r="X28" s="15">
        <v>2.2335156834299999E-2</v>
      </c>
      <c r="Y28" s="15">
        <v>3.0957832341E-2</v>
      </c>
      <c r="Z28" s="15">
        <v>2.1724659249100001E-2</v>
      </c>
      <c r="AA28" s="5">
        <v>2.3170248705967962E-2</v>
      </c>
    </row>
    <row r="29" spans="1:35" x14ac:dyDescent="0.2">
      <c r="A29" s="1">
        <v>42916</v>
      </c>
      <c r="B29">
        <v>1234.25</v>
      </c>
      <c r="C29">
        <v>1126.83</v>
      </c>
      <c r="D29">
        <v>1033.26</v>
      </c>
      <c r="F29" s="3">
        <f t="shared" si="0"/>
        <v>2.1353989055066247E-3</v>
      </c>
      <c r="G29" s="3">
        <f t="shared" si="1"/>
        <v>-4.1096616820448517E-3</v>
      </c>
      <c r="H29" s="3">
        <f t="shared" si="2"/>
        <v>-1.6355051216633054E-2</v>
      </c>
      <c r="I29" s="13">
        <v>5.9999999999999995E-4</v>
      </c>
      <c r="J29" s="13"/>
      <c r="K29" s="13">
        <f t="shared" si="3"/>
        <v>1.5353989055066249E-3</v>
      </c>
      <c r="L29" s="13">
        <f t="shared" si="4"/>
        <v>-4.7096616820448516E-3</v>
      </c>
      <c r="M29" s="13">
        <f t="shared" si="5"/>
        <v>-1.6955051216633054E-2</v>
      </c>
      <c r="O29" s="1">
        <v>42916</v>
      </c>
      <c r="P29" s="5">
        <v>-9.1499999999999998E-2</v>
      </c>
      <c r="Q29" s="5">
        <v>-6.4799999999999996E-2</v>
      </c>
      <c r="R29" s="5">
        <v>1.6999999999999999E-3</v>
      </c>
      <c r="S29" s="5">
        <v>6.2030284116655256E-3</v>
      </c>
      <c r="T29" s="5">
        <v>2.7210218902711435E-2</v>
      </c>
      <c r="U29" s="5">
        <v>-4.3478260869566224E-3</v>
      </c>
      <c r="V29" s="5">
        <v>-4.8264858396488896E-3</v>
      </c>
      <c r="W29" s="14">
        <v>1.2648557549258701E-2</v>
      </c>
      <c r="X29" s="15">
        <v>2.3549406908E-2</v>
      </c>
      <c r="Y29" s="15">
        <v>2.00371889924E-3</v>
      </c>
      <c r="Z29" s="15">
        <v>2.0978172727400001E-2</v>
      </c>
      <c r="AA29" s="5">
        <v>6.8754579849321235E-3</v>
      </c>
    </row>
    <row r="30" spans="1:35" x14ac:dyDescent="0.2">
      <c r="A30" s="1">
        <v>42886</v>
      </c>
      <c r="B30">
        <v>1231.6199999999999</v>
      </c>
      <c r="C30">
        <v>1131.48</v>
      </c>
      <c r="D30">
        <v>1050.44</v>
      </c>
      <c r="F30" s="3">
        <f t="shared" si="0"/>
        <v>2.4417639302631855E-3</v>
      </c>
      <c r="G30" s="3">
        <f t="shared" si="1"/>
        <v>4.8578609426204178E-3</v>
      </c>
      <c r="H30" s="3">
        <f t="shared" si="2"/>
        <v>-2.4122015612831893E-3</v>
      </c>
      <c r="I30" s="13">
        <v>5.9999999999999995E-4</v>
      </c>
      <c r="J30" s="13"/>
      <c r="K30" s="13">
        <f t="shared" si="3"/>
        <v>1.8417639302631857E-3</v>
      </c>
      <c r="L30" s="13">
        <f t="shared" si="4"/>
        <v>4.2578609426204179E-3</v>
      </c>
      <c r="M30" s="13">
        <f t="shared" si="5"/>
        <v>-3.0122015612831891E-3</v>
      </c>
      <c r="O30" s="1">
        <v>42886</v>
      </c>
      <c r="P30" s="5">
        <v>-0.1077</v>
      </c>
      <c r="Q30" s="5">
        <v>9.5799999999999996E-2</v>
      </c>
      <c r="R30" s="5">
        <v>-9.0399999999999994E-2</v>
      </c>
      <c r="S30" s="5">
        <v>1.3877238489764233E-2</v>
      </c>
      <c r="T30" s="5">
        <v>-3.4643663577628776E-2</v>
      </c>
      <c r="U30" s="5">
        <v>4.329004329004333E-2</v>
      </c>
      <c r="V30" s="5">
        <v>-5.2380952380952431E-2</v>
      </c>
      <c r="W30" s="14">
        <v>1.9455920065083699E-3</v>
      </c>
      <c r="X30" s="15">
        <v>1.57311247731E-2</v>
      </c>
      <c r="Y30" s="15">
        <v>1.5660943024699999E-2</v>
      </c>
      <c r="Z30" s="15">
        <v>1.02945029989E-2</v>
      </c>
      <c r="AA30" s="5">
        <v>-6.9645140765741643E-3</v>
      </c>
      <c r="AC30" s="5"/>
      <c r="AD30" s="5"/>
      <c r="AE30" s="5"/>
      <c r="AF30" s="5"/>
      <c r="AG30" s="5"/>
      <c r="AH30" s="5"/>
      <c r="AI30" s="5"/>
    </row>
    <row r="31" spans="1:35" x14ac:dyDescent="0.2">
      <c r="A31" s="1">
        <v>42853</v>
      </c>
      <c r="B31">
        <v>1228.6199999999999</v>
      </c>
      <c r="C31">
        <v>1126.01</v>
      </c>
      <c r="D31">
        <v>1052.98</v>
      </c>
      <c r="F31" s="3">
        <f t="shared" si="0"/>
        <v>4.2503800820647974E-3</v>
      </c>
      <c r="G31" s="3">
        <f t="shared" si="1"/>
        <v>-6.7449435110977785E-4</v>
      </c>
      <c r="H31" s="3">
        <f t="shared" si="2"/>
        <v>9.1331640231921973E-3</v>
      </c>
      <c r="I31" s="13">
        <v>5.0000000000000001E-4</v>
      </c>
      <c r="J31" s="13"/>
      <c r="K31" s="13">
        <f t="shared" si="3"/>
        <v>3.7503800820647974E-3</v>
      </c>
      <c r="L31" s="13">
        <f t="shared" si="4"/>
        <v>-1.1744943511097779E-3</v>
      </c>
      <c r="M31" s="13">
        <f t="shared" si="5"/>
        <v>8.6331640231921969E-3</v>
      </c>
      <c r="O31" s="1">
        <v>42853</v>
      </c>
      <c r="P31" s="5">
        <v>-4.6800000000000001E-2</v>
      </c>
      <c r="Q31" s="5">
        <v>-4.5900000000000003E-2</v>
      </c>
      <c r="R31" s="5">
        <v>-0.108</v>
      </c>
      <c r="S31" s="5">
        <v>1.0166157013797635E-2</v>
      </c>
      <c r="T31" s="5">
        <v>6.8173457497312275E-4</v>
      </c>
      <c r="U31" s="5">
        <v>-3.6199095022624465E-2</v>
      </c>
      <c r="V31" s="5">
        <v>6.9198157433452111E-3</v>
      </c>
      <c r="W31" s="14">
        <v>-3.8716085424291703E-2</v>
      </c>
      <c r="X31" s="15">
        <v>1.9524009297399999E-2</v>
      </c>
      <c r="Y31" s="15">
        <v>-4.8331114676100004E-3</v>
      </c>
      <c r="Z31" s="15">
        <v>-1.1917624711900001E-2</v>
      </c>
      <c r="AA31" s="5">
        <v>3.4049802201362368E-4</v>
      </c>
    </row>
    <row r="32" spans="1:35" x14ac:dyDescent="0.2">
      <c r="A32" s="1">
        <v>42825</v>
      </c>
      <c r="B32">
        <v>1223.42</v>
      </c>
      <c r="C32">
        <v>1126.77</v>
      </c>
      <c r="D32">
        <v>1043.45</v>
      </c>
      <c r="F32" s="3">
        <f t="shared" si="0"/>
        <v>2.7798672204615293E-4</v>
      </c>
      <c r="G32" s="3">
        <f t="shared" si="1"/>
        <v>-9.7028502122498139E-3</v>
      </c>
      <c r="H32" s="3">
        <f t="shared" si="2"/>
        <v>1.1271345777364328E-2</v>
      </c>
      <c r="I32" s="13">
        <v>2.9999999999999997E-4</v>
      </c>
      <c r="J32" s="13"/>
      <c r="K32" s="13">
        <f t="shared" si="3"/>
        <v>-2.2013277953847039E-5</v>
      </c>
      <c r="L32" s="13">
        <f t="shared" si="4"/>
        <v>-1.0002850212249814E-2</v>
      </c>
      <c r="M32" s="13">
        <f t="shared" si="5"/>
        <v>1.0971345777364328E-2</v>
      </c>
      <c r="O32" s="1">
        <v>42825</v>
      </c>
      <c r="P32" s="5">
        <v>-0.16819999999999999</v>
      </c>
      <c r="Q32" s="5">
        <v>-0.15659999999999999</v>
      </c>
      <c r="R32" s="5">
        <v>-6.0400000000000002E-2</v>
      </c>
      <c r="S32" s="5">
        <v>1.1634543134847761E-3</v>
      </c>
      <c r="T32" s="5">
        <v>1.4291759697153254E-4</v>
      </c>
      <c r="U32" s="5">
        <v>-4.8034934497816539E-2</v>
      </c>
      <c r="V32" s="5">
        <v>3.2717647845737899E-2</v>
      </c>
      <c r="W32" s="14">
        <v>-4.3392384278330497E-2</v>
      </c>
      <c r="X32" s="15">
        <v>5.3274019312499997E-3</v>
      </c>
      <c r="Y32" s="15">
        <v>-1.5374730443E-3</v>
      </c>
      <c r="Z32" s="15">
        <v>-2.2466142985299999E-2</v>
      </c>
      <c r="AA32" s="5">
        <v>-1.5887716902213134E-3</v>
      </c>
    </row>
    <row r="33" spans="1:35" x14ac:dyDescent="0.2">
      <c r="A33" s="1">
        <v>42794</v>
      </c>
      <c r="B33">
        <v>1223.08</v>
      </c>
      <c r="C33">
        <v>1137.81</v>
      </c>
      <c r="D33">
        <v>1031.82</v>
      </c>
      <c r="F33" s="3">
        <f t="shared" si="0"/>
        <v>1.1227780074410942E-2</v>
      </c>
      <c r="G33" s="3">
        <f t="shared" si="1"/>
        <v>1.1791383219954543E-2</v>
      </c>
      <c r="H33" s="3">
        <f t="shared" si="2"/>
        <v>-1.0552710303900481E-3</v>
      </c>
      <c r="I33" s="13">
        <v>4.0000000000000002E-4</v>
      </c>
      <c r="J33" s="13"/>
      <c r="K33" s="13">
        <f t="shared" si="3"/>
        <v>1.0827780074410943E-2</v>
      </c>
      <c r="L33" s="13">
        <f t="shared" si="4"/>
        <v>1.1391383219954544E-2</v>
      </c>
      <c r="M33" s="13">
        <f t="shared" si="5"/>
        <v>-1.4552710303900481E-3</v>
      </c>
      <c r="O33" s="1">
        <v>42794</v>
      </c>
      <c r="P33" s="5">
        <v>-9.7799999999999998E-2</v>
      </c>
      <c r="Q33" s="5">
        <v>-0.31809999999999999</v>
      </c>
      <c r="R33" s="5">
        <v>-6.7199999999999996E-2</v>
      </c>
      <c r="S33" s="5">
        <v>3.8191633226191422E-2</v>
      </c>
      <c r="T33" s="5">
        <v>-1.9257980060687817E-2</v>
      </c>
      <c r="U33" s="5">
        <v>1.6666666666666684E-2</v>
      </c>
      <c r="V33" s="5">
        <v>2.7298850574712166E-3</v>
      </c>
      <c r="W33" s="14">
        <v>1.2207796852059499E-2</v>
      </c>
      <c r="X33" s="15">
        <v>-2.01567507482E-2</v>
      </c>
      <c r="Y33" s="15">
        <v>-6.6418302431300001E-3</v>
      </c>
      <c r="Z33" s="15">
        <v>-5.2618901455199997E-3</v>
      </c>
      <c r="AA33" s="5">
        <v>4.0171185636375534E-3</v>
      </c>
      <c r="AC33" s="5"/>
      <c r="AD33" s="5"/>
      <c r="AE33" s="5"/>
      <c r="AF33" s="5"/>
      <c r="AG33" s="5"/>
      <c r="AH33" s="5"/>
      <c r="AI33" s="5"/>
    </row>
    <row r="34" spans="1:35" x14ac:dyDescent="0.2">
      <c r="A34" s="1">
        <v>42766</v>
      </c>
      <c r="B34">
        <v>1209.5</v>
      </c>
      <c r="C34">
        <v>1124.55</v>
      </c>
      <c r="D34">
        <v>1032.9100000000001</v>
      </c>
      <c r="F34" s="3">
        <f t="shared" si="0"/>
        <v>5.0188622804248073E-3</v>
      </c>
      <c r="G34" s="3">
        <f t="shared" si="1"/>
        <v>-9.5212091319052394E-3</v>
      </c>
      <c r="H34" s="3">
        <f t="shared" si="2"/>
        <v>4.4245205959003719E-3</v>
      </c>
      <c r="I34" s="13">
        <v>4.0000000000000002E-4</v>
      </c>
      <c r="J34" s="13"/>
      <c r="K34" s="13">
        <f t="shared" si="3"/>
        <v>4.6188622804248071E-3</v>
      </c>
      <c r="L34" s="13">
        <f t="shared" si="4"/>
        <v>-9.9212091319052387E-3</v>
      </c>
      <c r="M34" s="13">
        <f t="shared" si="5"/>
        <v>4.0245205959003718E-3</v>
      </c>
      <c r="O34" s="1">
        <v>42766</v>
      </c>
      <c r="P34" s="5">
        <v>-0.215</v>
      </c>
      <c r="Q34" s="5">
        <v>-0.158</v>
      </c>
      <c r="R34" s="5">
        <v>-0.20230000000000001</v>
      </c>
      <c r="S34" s="5">
        <v>1.8613196446634266E-2</v>
      </c>
      <c r="T34" s="5">
        <v>-1.4684572594227747E-2</v>
      </c>
      <c r="U34" s="5">
        <v>-3.813559322033911E-2</v>
      </c>
      <c r="V34" s="5">
        <v>9.5641646489105607E-3</v>
      </c>
      <c r="W34" s="14">
        <v>3.01913720248385E-2</v>
      </c>
      <c r="X34" s="15">
        <v>2.74096916961E-2</v>
      </c>
      <c r="Y34" s="15">
        <v>2.4969398445600002E-2</v>
      </c>
      <c r="Z34" s="15">
        <v>4.3924210113200003E-2</v>
      </c>
      <c r="AA34" s="5">
        <v>-3.5288443100536242E-2</v>
      </c>
    </row>
    <row r="35" spans="1:35" x14ac:dyDescent="0.2">
      <c r="A35" s="1">
        <v>42734</v>
      </c>
      <c r="B35">
        <v>1203.46</v>
      </c>
      <c r="C35">
        <v>1135.3599999999999</v>
      </c>
      <c r="D35">
        <v>1028.3599999999999</v>
      </c>
      <c r="F35" s="3">
        <f t="shared" si="0"/>
        <v>8.5649156917300129E-3</v>
      </c>
      <c r="G35" s="3">
        <f t="shared" si="1"/>
        <v>4.7878224700206307E-3</v>
      </c>
      <c r="H35" s="3">
        <f t="shared" si="2"/>
        <v>-2.676701062921838E-3</v>
      </c>
      <c r="I35" s="13">
        <v>2.9999999999999997E-4</v>
      </c>
      <c r="J35" s="13"/>
      <c r="K35" s="13">
        <f t="shared" si="3"/>
        <v>8.264915691730013E-3</v>
      </c>
      <c r="L35" s="13">
        <f t="shared" si="4"/>
        <v>4.4878224700206307E-3</v>
      </c>
      <c r="M35" s="13">
        <f t="shared" si="5"/>
        <v>-2.9767010629218379E-3</v>
      </c>
      <c r="O35" s="1">
        <v>42734</v>
      </c>
      <c r="P35" s="5">
        <v>-0.12540000000000001</v>
      </c>
      <c r="Q35" s="5">
        <v>-8.7499999999999994E-2</v>
      </c>
      <c r="R35" s="5">
        <v>-7.2700000000000001E-2</v>
      </c>
      <c r="S35" s="5">
        <v>1.9382236494603518E-2</v>
      </c>
      <c r="T35" s="5">
        <v>7.8735853225291967E-3</v>
      </c>
      <c r="U35" s="5">
        <v>0</v>
      </c>
      <c r="V35" s="5">
        <v>-1.0683760683760837E-2</v>
      </c>
      <c r="W35" s="14">
        <v>-2.1507632562566999E-2</v>
      </c>
      <c r="X35" s="15">
        <v>1.28757751959E-3</v>
      </c>
      <c r="Y35" s="15">
        <v>-4.5313506513999999E-3</v>
      </c>
      <c r="Z35" s="15">
        <v>-1.9430403446299999E-2</v>
      </c>
      <c r="AA35" s="5">
        <v>2.3764783114160848E-4</v>
      </c>
    </row>
    <row r="36" spans="1:35" x14ac:dyDescent="0.2">
      <c r="A36" s="1">
        <v>42704</v>
      </c>
      <c r="B36">
        <v>1193.24</v>
      </c>
      <c r="C36">
        <v>1129.95</v>
      </c>
      <c r="D36">
        <v>1031.1199999999999</v>
      </c>
      <c r="F36" s="3">
        <f t="shared" si="0"/>
        <v>8.7241740777059817E-3</v>
      </c>
      <c r="G36" s="3">
        <f t="shared" si="1"/>
        <v>-6.8992793109509121E-3</v>
      </c>
      <c r="H36" s="3">
        <f t="shared" si="2"/>
        <v>-4.1336681475759862E-3</v>
      </c>
      <c r="I36" s="13">
        <v>1E-4</v>
      </c>
      <c r="J36" s="13"/>
      <c r="K36" s="13">
        <f t="shared" si="3"/>
        <v>8.6241740777059823E-3</v>
      </c>
      <c r="L36" s="13">
        <f t="shared" si="4"/>
        <v>-6.9992793109509123E-3</v>
      </c>
      <c r="M36" s="13">
        <f t="shared" si="5"/>
        <v>-4.2336681475759865E-3</v>
      </c>
      <c r="O36" s="1">
        <v>42704</v>
      </c>
      <c r="P36" s="5">
        <v>0.23230000000000001</v>
      </c>
      <c r="Q36" s="5">
        <v>0.47210000000000002</v>
      </c>
      <c r="R36" s="5">
        <v>5.6000000000000001E-2</v>
      </c>
      <c r="S36" s="5">
        <v>3.5712498182676126E-2</v>
      </c>
      <c r="T36" s="5">
        <v>6.4612786579958337E-2</v>
      </c>
      <c r="U36" s="5">
        <v>3.265306122448982E-2</v>
      </c>
      <c r="V36" s="5">
        <v>-5.1680545368253006E-2</v>
      </c>
      <c r="W36" s="14">
        <v>-6.09123670008858E-2</v>
      </c>
      <c r="X36" s="15">
        <v>-9.6476074042900001E-5</v>
      </c>
      <c r="Y36" s="15">
        <v>-2.44568189874E-2</v>
      </c>
      <c r="Z36" s="15">
        <v>-3.84454751833E-2</v>
      </c>
      <c r="AA36" s="5">
        <v>-1.1591961108582618E-2</v>
      </c>
      <c r="AC36" s="5"/>
      <c r="AD36" s="5"/>
      <c r="AE36" s="5"/>
      <c r="AF36" s="5"/>
      <c r="AG36" s="5"/>
      <c r="AH36" s="5"/>
      <c r="AI36" s="5"/>
    </row>
    <row r="37" spans="1:35" x14ac:dyDescent="0.2">
      <c r="A37" s="1">
        <v>42674</v>
      </c>
      <c r="B37">
        <v>1182.92</v>
      </c>
      <c r="C37">
        <v>1137.8</v>
      </c>
      <c r="D37">
        <v>1035.4000000000001</v>
      </c>
      <c r="F37" s="3">
        <f t="shared" si="0"/>
        <v>-5.7156305685370778E-3</v>
      </c>
      <c r="G37" s="3">
        <f t="shared" si="1"/>
        <v>-1.5846105940559796E-2</v>
      </c>
      <c r="H37" s="3">
        <f t="shared" si="2"/>
        <v>9.9577520616422888E-4</v>
      </c>
      <c r="I37" s="13">
        <v>2.0000000000000001E-4</v>
      </c>
      <c r="J37" s="13"/>
      <c r="K37" s="13">
        <f t="shared" si="3"/>
        <v>-5.9156305685370775E-3</v>
      </c>
      <c r="L37" s="13">
        <f t="shared" si="4"/>
        <v>-1.6046105940559795E-2</v>
      </c>
      <c r="M37" s="13">
        <f t="shared" si="5"/>
        <v>7.9577520616422889E-4</v>
      </c>
      <c r="O37" s="1">
        <v>42674</v>
      </c>
      <c r="P37" s="5">
        <v>5.7599999999999998E-2</v>
      </c>
      <c r="Q37" s="5">
        <v>8.1299999999999997E-2</v>
      </c>
      <c r="R37" s="5">
        <v>2.9000000000000001E-2</v>
      </c>
      <c r="S37" s="5">
        <v>-1.8579348425192117E-2</v>
      </c>
      <c r="T37" s="5">
        <v>-3.1333682687645414E-2</v>
      </c>
      <c r="U37" s="5">
        <v>0.22362869198312235</v>
      </c>
      <c r="V37" s="5">
        <v>-0.14686520650594392</v>
      </c>
      <c r="W37" s="14">
        <v>1.15013328266967E-2</v>
      </c>
      <c r="X37" s="15">
        <v>-4.4956347370699999E-2</v>
      </c>
      <c r="Y37" s="15">
        <v>-1.93926112107E-2</v>
      </c>
      <c r="Z37" s="15">
        <v>-1.91815043579E-2</v>
      </c>
      <c r="AA37" s="5">
        <v>8.7203873333162214E-3</v>
      </c>
    </row>
    <row r="38" spans="1:35" x14ac:dyDescent="0.2">
      <c r="A38" s="1">
        <v>42643</v>
      </c>
      <c r="B38">
        <v>1189.72</v>
      </c>
      <c r="C38">
        <v>1156.1199999999999</v>
      </c>
      <c r="D38">
        <v>1034.3699999999999</v>
      </c>
      <c r="F38" s="3">
        <f t="shared" si="0"/>
        <v>5.5359753881520923E-3</v>
      </c>
      <c r="G38" s="3">
        <f t="shared" si="1"/>
        <v>-1.4596522745529139E-3</v>
      </c>
      <c r="H38" s="3">
        <f t="shared" si="2"/>
        <v>-1.1666571117353697E-2</v>
      </c>
      <c r="I38" s="13">
        <v>2.0000000000000001E-4</v>
      </c>
      <c r="J38" s="13"/>
      <c r="K38" s="13">
        <f t="shared" si="3"/>
        <v>5.3359753881520927E-3</v>
      </c>
      <c r="L38" s="13">
        <f t="shared" si="4"/>
        <v>-1.659652274552914E-3</v>
      </c>
      <c r="M38" s="13">
        <f t="shared" si="5"/>
        <v>-1.1866571117353697E-2</v>
      </c>
      <c r="O38" s="1">
        <v>42643</v>
      </c>
      <c r="P38" s="5">
        <v>-4.8599999999999997E-2</v>
      </c>
      <c r="Q38" s="5">
        <v>-0.14510000000000001</v>
      </c>
      <c r="R38" s="5">
        <v>-0.216</v>
      </c>
      <c r="S38" s="5">
        <v>1.8684513207777525E-4</v>
      </c>
      <c r="T38" s="5">
        <v>1.0828722444418041E-2</v>
      </c>
      <c r="U38" s="5">
        <v>0.13043478260869565</v>
      </c>
      <c r="V38" s="5">
        <v>-9.447972642892033E-2</v>
      </c>
      <c r="W38" s="14">
        <v>2.5691698064188601E-2</v>
      </c>
      <c r="X38" s="15">
        <v>1.6500468741600001E-3</v>
      </c>
      <c r="Y38" s="15">
        <v>1.2738451506699999E-2</v>
      </c>
      <c r="Z38" s="15">
        <v>1.45383429711E-2</v>
      </c>
      <c r="AA38" s="5">
        <v>1.1112197192102515E-2</v>
      </c>
    </row>
    <row r="39" spans="1:35" x14ac:dyDescent="0.2">
      <c r="A39" s="1">
        <v>42613</v>
      </c>
      <c r="B39">
        <v>1183.17</v>
      </c>
      <c r="C39">
        <v>1157.81</v>
      </c>
      <c r="D39">
        <v>1046.58</v>
      </c>
      <c r="F39" s="3">
        <f t="shared" si="0"/>
        <v>1.5914805001313592E-3</v>
      </c>
      <c r="G39" s="3">
        <f t="shared" si="1"/>
        <v>-9.8094553913519178E-3</v>
      </c>
      <c r="H39" s="3">
        <f t="shared" si="2"/>
        <v>-1.4723880175481652E-2</v>
      </c>
      <c r="I39" s="13">
        <v>2.0000000000000001E-4</v>
      </c>
      <c r="J39" s="13"/>
      <c r="K39" s="13">
        <f t="shared" si="3"/>
        <v>1.3914805001313591E-3</v>
      </c>
      <c r="L39" s="13">
        <f t="shared" si="4"/>
        <v>-1.0009455391351918E-2</v>
      </c>
      <c r="M39" s="13">
        <f t="shared" si="5"/>
        <v>-1.4923880175481652E-2</v>
      </c>
      <c r="O39" s="1">
        <v>42613</v>
      </c>
      <c r="P39" s="5">
        <v>-0.1031</v>
      </c>
      <c r="Q39" s="5">
        <v>-0.1492</v>
      </c>
      <c r="R39" s="5">
        <v>-6.9000000000000006E-2</v>
      </c>
      <c r="S39" s="5">
        <v>1.4028138796054999E-3</v>
      </c>
      <c r="T39" s="5">
        <v>1.5973716355837789E-2</v>
      </c>
      <c r="U39" s="5">
        <v>1.2500000000000011E-2</v>
      </c>
      <c r="V39" s="5">
        <v>1.0810023310023217E-2</v>
      </c>
      <c r="W39" s="14">
        <v>5.0121126366875404E-3</v>
      </c>
      <c r="X39" s="15">
        <v>-7.2548190581100003E-3</v>
      </c>
      <c r="Y39" s="15">
        <v>-4.49945465572E-3</v>
      </c>
      <c r="Z39" s="15">
        <v>-4.1801384865099997E-3</v>
      </c>
      <c r="AA39" s="5">
        <v>-3.9847701921086314E-3</v>
      </c>
      <c r="AC39" s="19"/>
      <c r="AD39" s="19"/>
      <c r="AE39" s="19"/>
      <c r="AF39" s="19"/>
      <c r="AG39" s="19"/>
      <c r="AH39" s="19"/>
      <c r="AI39" s="19"/>
    </row>
    <row r="40" spans="1:35" x14ac:dyDescent="0.2">
      <c r="A40" s="1">
        <v>42580</v>
      </c>
      <c r="B40">
        <v>1181.29</v>
      </c>
      <c r="C40">
        <v>1169.28</v>
      </c>
      <c r="D40">
        <v>1062.22</v>
      </c>
      <c r="F40" s="3">
        <f t="shared" si="0"/>
        <v>1.4531463366455721E-2</v>
      </c>
      <c r="G40" s="3">
        <f t="shared" si="1"/>
        <v>3.0194894317869814E-3</v>
      </c>
      <c r="H40" s="3">
        <f t="shared" si="2"/>
        <v>5.4236197219093008E-3</v>
      </c>
      <c r="I40" s="13">
        <v>2.0000000000000001E-4</v>
      </c>
      <c r="J40" s="13"/>
      <c r="K40" s="13">
        <f t="shared" si="3"/>
        <v>1.4331463366455721E-2</v>
      </c>
      <c r="L40" s="13">
        <f t="shared" si="4"/>
        <v>2.8194894317869813E-3</v>
      </c>
      <c r="M40" s="13">
        <f t="shared" si="5"/>
        <v>5.2236197219093011E-3</v>
      </c>
      <c r="O40" s="1">
        <v>42580</v>
      </c>
      <c r="P40" s="5">
        <v>-1.9099999999999999E-2</v>
      </c>
      <c r="Q40" s="5">
        <v>-0.1643</v>
      </c>
      <c r="R40" s="5">
        <v>0.16109999999999999</v>
      </c>
      <c r="S40" s="5">
        <v>3.5557089422555824E-2</v>
      </c>
      <c r="T40" s="5">
        <v>2.0786090403928752E-2</v>
      </c>
      <c r="U40" s="5">
        <v>7.5949367088607653E-2</v>
      </c>
      <c r="V40" s="5">
        <v>-7.117609739887007E-2</v>
      </c>
      <c r="W40" s="14">
        <v>1.95117906131008E-3</v>
      </c>
      <c r="X40" s="15">
        <v>-4.3222698957299998E-3</v>
      </c>
      <c r="Y40" s="15">
        <v>3.17651917671E-3</v>
      </c>
      <c r="Z40" s="15">
        <v>4.4746317543200003E-3</v>
      </c>
      <c r="AA40" s="5">
        <v>7.4592084656198016E-3</v>
      </c>
    </row>
    <row r="41" spans="1:35" x14ac:dyDescent="0.2">
      <c r="A41" s="1">
        <v>42551</v>
      </c>
      <c r="B41">
        <v>1164.3699999999999</v>
      </c>
      <c r="C41">
        <v>1165.76</v>
      </c>
      <c r="D41">
        <v>1056.49</v>
      </c>
      <c r="F41" s="3">
        <f t="shared" si="0"/>
        <v>1.970604433429779E-3</v>
      </c>
      <c r="G41" s="3">
        <f t="shared" si="1"/>
        <v>9.963093237225662E-3</v>
      </c>
      <c r="H41" s="3">
        <f t="shared" si="2"/>
        <v>1.9551643940051822E-2</v>
      </c>
      <c r="I41" s="13">
        <v>2.0000000000000001E-4</v>
      </c>
      <c r="J41" s="13"/>
      <c r="K41" s="13">
        <f t="shared" si="3"/>
        <v>1.7706044334297789E-3</v>
      </c>
      <c r="L41" s="13">
        <f t="shared" si="4"/>
        <v>9.7630932372256615E-3</v>
      </c>
      <c r="M41" s="13">
        <f t="shared" si="5"/>
        <v>1.9351643940051823E-2</v>
      </c>
      <c r="O41" s="1">
        <v>42551</v>
      </c>
      <c r="P41" s="5">
        <v>0.16719999999999999</v>
      </c>
      <c r="Q41" s="5">
        <v>0.22600000000000001</v>
      </c>
      <c r="R41" s="5">
        <v>0.15620000000000001</v>
      </c>
      <c r="S41" s="5">
        <v>2.5855486478790733E-3</v>
      </c>
      <c r="T41" s="5">
        <v>-3.2164901790694691E-3</v>
      </c>
      <c r="U41" s="5">
        <v>-2.0547945205479472E-2</v>
      </c>
      <c r="V41" s="5">
        <v>-3.7006011629052954E-2</v>
      </c>
      <c r="W41" s="14">
        <v>0.101297005889302</v>
      </c>
      <c r="X41" s="15">
        <v>-1.9130122377899999E-2</v>
      </c>
      <c r="Y41" s="15">
        <v>2.30033528251E-2</v>
      </c>
      <c r="Z41" s="15">
        <v>2.1172630052199999E-2</v>
      </c>
      <c r="AA41" s="5">
        <v>3.8392815735093802E-2</v>
      </c>
    </row>
    <row r="42" spans="1:35" x14ac:dyDescent="0.2">
      <c r="A42" s="1">
        <v>42521</v>
      </c>
      <c r="B42">
        <v>1162.08</v>
      </c>
      <c r="C42">
        <v>1154.26</v>
      </c>
      <c r="D42">
        <v>1036.23</v>
      </c>
      <c r="F42" s="3">
        <f t="shared" si="0"/>
        <v>4.5903680074690367E-3</v>
      </c>
      <c r="G42" s="3">
        <f t="shared" si="1"/>
        <v>-1.7157551451367103E-2</v>
      </c>
      <c r="H42" s="3">
        <f t="shared" si="2"/>
        <v>-1.8303254227653776E-2</v>
      </c>
      <c r="I42" s="13">
        <v>1E-4</v>
      </c>
      <c r="J42" s="13"/>
      <c r="K42" s="13">
        <f t="shared" si="3"/>
        <v>4.4903680074690365E-3</v>
      </c>
      <c r="L42" s="13">
        <f t="shared" si="4"/>
        <v>-1.7257551451367103E-2</v>
      </c>
      <c r="M42" s="13">
        <f t="shared" si="5"/>
        <v>-1.8403254227653775E-2</v>
      </c>
      <c r="O42" s="1">
        <v>42521</v>
      </c>
      <c r="P42" s="5">
        <v>-6.7100000000000007E-2</v>
      </c>
      <c r="Q42" s="5">
        <v>-0.22320000000000001</v>
      </c>
      <c r="R42" s="5">
        <v>-0.14990000000000001</v>
      </c>
      <c r="S42" s="5">
        <v>1.7640445179954195E-2</v>
      </c>
      <c r="T42" s="5">
        <v>4.3877239051165889E-3</v>
      </c>
      <c r="U42" s="5">
        <v>-0.23489932885906045</v>
      </c>
      <c r="V42" s="5">
        <v>0.17367483906314218</v>
      </c>
      <c r="W42" s="14">
        <v>-5.9591997669697899E-3</v>
      </c>
      <c r="X42" s="15">
        <v>-3.6532589815200002E-2</v>
      </c>
      <c r="Y42" s="15">
        <v>-2.31518460242E-2</v>
      </c>
      <c r="Z42" s="15">
        <v>-3.5046710817600003E-2</v>
      </c>
      <c r="AA42" s="5">
        <v>-3.0786062397267746E-2</v>
      </c>
    </row>
    <row r="43" spans="1:35" x14ac:dyDescent="0.2">
      <c r="A43" s="1">
        <v>42489</v>
      </c>
      <c r="B43">
        <v>1156.77</v>
      </c>
      <c r="C43">
        <v>1174.4100000000001</v>
      </c>
      <c r="D43">
        <v>1055.55</v>
      </c>
      <c r="F43" s="3">
        <f t="shared" si="0"/>
        <v>4.0796132179468092E-3</v>
      </c>
      <c r="G43" s="3">
        <f t="shared" si="1"/>
        <v>3.2975951475802123E-3</v>
      </c>
      <c r="H43" s="3">
        <f t="shared" si="2"/>
        <v>4.5872869338459132E-3</v>
      </c>
      <c r="I43" s="13">
        <v>1E-4</v>
      </c>
      <c r="J43" s="13"/>
      <c r="K43" s="13">
        <f t="shared" si="3"/>
        <v>3.9796132179468089E-3</v>
      </c>
      <c r="L43" s="13">
        <f t="shared" si="4"/>
        <v>3.1975951475802125E-3</v>
      </c>
      <c r="M43" s="13">
        <f t="shared" si="5"/>
        <v>4.487286933845913E-3</v>
      </c>
      <c r="O43" s="1">
        <v>42489</v>
      </c>
      <c r="P43" s="5">
        <v>-0.18360000000000001</v>
      </c>
      <c r="Q43" s="5">
        <v>3.9E-2</v>
      </c>
      <c r="R43" s="5">
        <v>0.33860000000000001</v>
      </c>
      <c r="S43" s="5">
        <v>3.8630395588624819E-3</v>
      </c>
      <c r="T43" s="5">
        <v>1.1589704662026218E-2</v>
      </c>
      <c r="U43" s="5">
        <v>5.4347826086956564E-3</v>
      </c>
      <c r="V43" s="5">
        <v>-7.5715347454479373E-3</v>
      </c>
      <c r="W43" s="14">
        <v>1.20756278016243E-2</v>
      </c>
      <c r="X43" s="15">
        <v>2.2618807660799999E-2</v>
      </c>
      <c r="Y43" s="15">
        <v>4.5759502831399998E-3</v>
      </c>
      <c r="Z43" s="15">
        <v>1.7683637537099998E-2</v>
      </c>
      <c r="AA43" s="5">
        <v>1.2686836860824682E-2</v>
      </c>
    </row>
    <row r="44" spans="1:35" x14ac:dyDescent="0.2">
      <c r="A44" s="1">
        <v>42460</v>
      </c>
      <c r="B44">
        <v>1152.07</v>
      </c>
      <c r="C44">
        <v>1170.55</v>
      </c>
      <c r="D44">
        <v>1050.73</v>
      </c>
      <c r="F44" s="3">
        <f t="shared" si="0"/>
        <v>1.2399381349080807E-2</v>
      </c>
      <c r="G44" s="3">
        <f t="shared" si="1"/>
        <v>-1.1151003167898632E-2</v>
      </c>
      <c r="H44" s="3">
        <f t="shared" si="2"/>
        <v>-1.7568628917645213E-2</v>
      </c>
      <c r="I44" s="13">
        <v>2.0000000000000001E-4</v>
      </c>
      <c r="J44" s="13"/>
      <c r="K44" s="13">
        <f t="shared" si="3"/>
        <v>1.2199381349080806E-2</v>
      </c>
      <c r="L44" s="13">
        <f t="shared" si="4"/>
        <v>-1.1351003167898633E-2</v>
      </c>
      <c r="M44" s="13">
        <f t="shared" si="5"/>
        <v>-1.7768628917645211E-2</v>
      </c>
      <c r="O44" s="1">
        <v>42460</v>
      </c>
      <c r="P44" s="5">
        <v>-0.1933</v>
      </c>
      <c r="Q44" s="5">
        <v>-0.14369999999999999</v>
      </c>
      <c r="R44" s="5">
        <v>-0.13320000000000001</v>
      </c>
      <c r="S44" s="5">
        <v>6.3527759345848728E-2</v>
      </c>
      <c r="T44" s="5">
        <v>1.0384767190889238E-2</v>
      </c>
      <c r="U44" s="5">
        <v>2.7322404371584723E-2</v>
      </c>
      <c r="V44" s="5">
        <v>-7.2098523774569795E-2</v>
      </c>
      <c r="W44" s="14">
        <v>-6.9101118838977599E-2</v>
      </c>
      <c r="X44" s="15">
        <v>5.2997655658399999E-2</v>
      </c>
      <c r="Y44" s="15">
        <v>4.9677842776599999E-2</v>
      </c>
      <c r="Z44" s="15">
        <v>2.0573655808E-2</v>
      </c>
      <c r="AA44" s="5">
        <v>-5.0274690112807208E-3</v>
      </c>
    </row>
    <row r="45" spans="1:35" x14ac:dyDescent="0.2">
      <c r="A45" s="1">
        <v>42429</v>
      </c>
      <c r="B45">
        <v>1137.96</v>
      </c>
      <c r="C45">
        <v>1183.75</v>
      </c>
      <c r="D45">
        <v>1069.52</v>
      </c>
      <c r="F45" s="3">
        <f t="shared" si="0"/>
        <v>-3.1972389870444928E-3</v>
      </c>
      <c r="G45" s="3">
        <f t="shared" si="1"/>
        <v>2.9739713956482561E-3</v>
      </c>
      <c r="H45" s="3">
        <f t="shared" si="2"/>
        <v>2.3611044647557033E-2</v>
      </c>
      <c r="I45" s="13">
        <v>2.0000000000000001E-4</v>
      </c>
      <c r="J45" s="13"/>
      <c r="K45" s="13">
        <f t="shared" si="3"/>
        <v>-3.3972389870444929E-3</v>
      </c>
      <c r="L45" s="13">
        <f t="shared" si="4"/>
        <v>2.773971395648256E-3</v>
      </c>
      <c r="M45" s="13">
        <f t="shared" si="5"/>
        <v>2.3411044647557035E-2</v>
      </c>
      <c r="O45" s="1">
        <v>42429</v>
      </c>
      <c r="P45" s="5">
        <v>9.1700000000000004E-2</v>
      </c>
      <c r="Q45" s="5">
        <v>0.1988</v>
      </c>
      <c r="R45" s="5">
        <v>7.2900000000000006E-2</v>
      </c>
      <c r="S45" s="5">
        <v>-1.3509564220057267E-3</v>
      </c>
      <c r="T45" s="5">
        <v>1.3059406200461956E-3</v>
      </c>
      <c r="U45" s="5">
        <v>2.2471910112359571E-2</v>
      </c>
      <c r="V45" s="5">
        <v>-0.10206374684705338</v>
      </c>
      <c r="W45" s="14">
        <v>-9.2643077821494297E-3</v>
      </c>
      <c r="X45" s="15">
        <v>2.2237420644399999E-2</v>
      </c>
      <c r="Y45" s="15">
        <v>8.0165192327100003E-3</v>
      </c>
      <c r="Z45" s="15">
        <v>1.7923828619699999E-2</v>
      </c>
      <c r="AA45" s="5">
        <v>1.1208807304288709E-3</v>
      </c>
    </row>
    <row r="46" spans="1:35" x14ac:dyDescent="0.2">
      <c r="A46" s="1">
        <v>42398</v>
      </c>
      <c r="B46">
        <v>1141.6099999999999</v>
      </c>
      <c r="C46">
        <v>1180.24</v>
      </c>
      <c r="D46">
        <v>1044.8499999999999</v>
      </c>
      <c r="F46" s="3">
        <f t="shared" si="0"/>
        <v>-2.7647414549388016E-2</v>
      </c>
      <c r="G46" s="3">
        <f t="shared" si="1"/>
        <v>9.0798720952105505E-3</v>
      </c>
      <c r="H46" s="3">
        <f t="shared" si="2"/>
        <v>8.2699656463502969E-3</v>
      </c>
      <c r="I46" s="13">
        <v>1E-4</v>
      </c>
      <c r="J46" s="13"/>
      <c r="K46" s="13">
        <f t="shared" si="3"/>
        <v>-2.7747414549388016E-2</v>
      </c>
      <c r="L46" s="13">
        <f t="shared" si="4"/>
        <v>8.9798720952105511E-3</v>
      </c>
      <c r="M46" s="13">
        <f t="shared" si="5"/>
        <v>8.1699656463502975E-3</v>
      </c>
      <c r="O46" s="1">
        <v>42398</v>
      </c>
      <c r="P46" s="5">
        <v>0.245</v>
      </c>
      <c r="Q46" s="5">
        <v>4.7500000000000001E-2</v>
      </c>
      <c r="R46" s="5">
        <v>-0.1116</v>
      </c>
      <c r="S46" s="5">
        <v>-5.2214231434266858E-2</v>
      </c>
      <c r="T46" s="5">
        <v>-4.4197807308262199E-2</v>
      </c>
      <c r="U46" s="5">
        <v>-0.11494252873563215</v>
      </c>
      <c r="V46" s="5">
        <v>9.0367859548486612E-2</v>
      </c>
      <c r="W46" s="14">
        <v>1.5615339582130201E-2</v>
      </c>
      <c r="X46" s="15">
        <v>-1.47022880749E-2</v>
      </c>
      <c r="Y46" s="15">
        <v>-2.0580666979899999E-2</v>
      </c>
      <c r="Z46" s="15">
        <v>-1.4975585421499999E-2</v>
      </c>
      <c r="AA46" s="5">
        <v>4.9894725211990154E-3</v>
      </c>
    </row>
    <row r="47" spans="1:35" x14ac:dyDescent="0.2">
      <c r="A47" s="1">
        <v>42369</v>
      </c>
      <c r="B47">
        <v>1174.07</v>
      </c>
      <c r="C47">
        <v>1169.6199999999999</v>
      </c>
      <c r="D47">
        <v>1036.28</v>
      </c>
      <c r="F47" s="3">
        <f t="shared" si="0"/>
        <v>-1.3295346628680149E-2</v>
      </c>
      <c r="G47" s="3">
        <f t="shared" si="1"/>
        <v>-1.4043901945577808E-2</v>
      </c>
      <c r="H47" s="3">
        <f t="shared" si="2"/>
        <v>8.0838934988374245E-3</v>
      </c>
      <c r="I47" s="13">
        <v>1E-4</v>
      </c>
      <c r="J47" s="13"/>
      <c r="K47" s="13">
        <f t="shared" si="3"/>
        <v>-1.3395346628680149E-2</v>
      </c>
      <c r="L47" s="13">
        <f t="shared" si="4"/>
        <v>-1.4143901945577807E-2</v>
      </c>
      <c r="M47" s="13">
        <f t="shared" si="5"/>
        <v>7.9838934988374251E-3</v>
      </c>
      <c r="O47" s="1">
        <v>42369</v>
      </c>
      <c r="P47" s="5">
        <v>-0.18729999999999999</v>
      </c>
      <c r="Q47" s="5">
        <v>-0.1002</v>
      </c>
      <c r="R47" s="5">
        <v>-4.3900000000000002E-2</v>
      </c>
      <c r="S47" s="5">
        <v>-1.6024701695624931E-2</v>
      </c>
      <c r="T47" s="5">
        <v>-3.6839538165868907E-2</v>
      </c>
      <c r="U47" s="5">
        <v>-0.17010309278350519</v>
      </c>
      <c r="V47" s="5">
        <v>0.15534294518202915</v>
      </c>
      <c r="W47" s="14">
        <v>-1.5526453811995999E-3</v>
      </c>
      <c r="X47" s="15">
        <v>-1.78592933924E-2</v>
      </c>
      <c r="Y47" s="15">
        <v>3.1820427916699999E-2</v>
      </c>
      <c r="Z47" s="15">
        <v>1.0202028312899999E-3</v>
      </c>
      <c r="AA47" s="5">
        <v>-3.6915963532069443E-3</v>
      </c>
    </row>
    <row r="48" spans="1:35" x14ac:dyDescent="0.2">
      <c r="A48" s="1">
        <v>42338</v>
      </c>
      <c r="B48">
        <v>1189.8900000000001</v>
      </c>
      <c r="C48">
        <v>1186.28</v>
      </c>
      <c r="D48">
        <v>1027.97</v>
      </c>
      <c r="F48" s="3">
        <f t="shared" si="0"/>
        <v>-7.2171141555558149E-3</v>
      </c>
      <c r="G48" s="3">
        <f t="shared" si="1"/>
        <v>1.9675259371319864E-2</v>
      </c>
      <c r="H48" s="3">
        <f t="shared" si="2"/>
        <v>-3.3255768857863854E-3</v>
      </c>
      <c r="I48" s="13">
        <v>0</v>
      </c>
      <c r="J48" s="13"/>
      <c r="K48" s="13">
        <f t="shared" si="3"/>
        <v>-7.2171141555558149E-3</v>
      </c>
      <c r="L48" s="13">
        <f t="shared" si="4"/>
        <v>1.9675259371319864E-2</v>
      </c>
      <c r="M48" s="13">
        <f t="shared" si="5"/>
        <v>-3.3255768857863854E-3</v>
      </c>
      <c r="O48" s="1">
        <v>42338</v>
      </c>
      <c r="P48" s="5">
        <v>-9.2399999999999996E-2</v>
      </c>
      <c r="Q48" s="5">
        <v>0.17299999999999999</v>
      </c>
      <c r="R48" s="5">
        <v>-4.2900000000000001E-2</v>
      </c>
      <c r="S48" s="5">
        <v>2.964325081641329E-3</v>
      </c>
      <c r="T48" s="5">
        <v>2.8539437327629508E-2</v>
      </c>
      <c r="U48" s="5">
        <v>2.6431718061674034E-2</v>
      </c>
      <c r="V48" s="5">
        <v>-1.0068081698037697E-2</v>
      </c>
      <c r="W48" s="14">
        <v>9.4537662787822201E-3</v>
      </c>
      <c r="X48" s="15">
        <v>-8.7467395705900005E-3</v>
      </c>
      <c r="Y48" s="15">
        <v>-2.7417887416E-2</v>
      </c>
      <c r="Z48" s="15">
        <v>-2.1242826293600001E-2</v>
      </c>
      <c r="AA48" s="5">
        <v>1.6048657988087092E-2</v>
      </c>
    </row>
    <row r="49" spans="1:32" x14ac:dyDescent="0.2">
      <c r="A49" s="1">
        <v>42307</v>
      </c>
      <c r="B49">
        <v>1198.54</v>
      </c>
      <c r="C49">
        <v>1163.3900000000001</v>
      </c>
      <c r="D49">
        <v>1031.4000000000001</v>
      </c>
      <c r="F49" s="3">
        <f t="shared" si="0"/>
        <v>1.4628447589861704E-2</v>
      </c>
      <c r="G49" s="3">
        <f t="shared" si="1"/>
        <v>-9.4424766705264451E-3</v>
      </c>
      <c r="H49" s="3">
        <f t="shared" si="2"/>
        <v>-1.1775527215935777E-2</v>
      </c>
      <c r="I49" s="13">
        <v>0</v>
      </c>
      <c r="J49" s="13"/>
      <c r="K49" s="13">
        <f t="shared" si="3"/>
        <v>1.4628447589861704E-2</v>
      </c>
      <c r="L49" s="13">
        <f t="shared" si="4"/>
        <v>-9.4424766705264451E-3</v>
      </c>
      <c r="M49" s="13">
        <f t="shared" si="5"/>
        <v>-1.1775527215935777E-2</v>
      </c>
      <c r="O49" s="1">
        <v>42307</v>
      </c>
      <c r="P49" s="5">
        <v>-0.1658</v>
      </c>
      <c r="Q49" s="5">
        <v>-0.17169999999999999</v>
      </c>
      <c r="R49" s="5">
        <v>-0.19750000000000001</v>
      </c>
      <c r="S49" s="5">
        <v>7.7792386595821036E-2</v>
      </c>
      <c r="T49" s="5">
        <v>-2.4456778337844556E-2</v>
      </c>
      <c r="U49" s="5">
        <v>2.2624434389140191E-2</v>
      </c>
      <c r="V49" s="5">
        <v>-1.1533861376201097E-2</v>
      </c>
      <c r="W49" s="14">
        <v>-1.9634705537858099E-3</v>
      </c>
      <c r="X49" s="15">
        <v>2.6596850210300001E-2</v>
      </c>
      <c r="Y49" s="15">
        <v>-1.78553356153E-3</v>
      </c>
      <c r="Z49" s="15">
        <v>2.33456567508E-3</v>
      </c>
      <c r="AA49" s="5">
        <v>-1.4204307620176668E-2</v>
      </c>
    </row>
    <row r="50" spans="1:32" x14ac:dyDescent="0.2">
      <c r="A50" s="1">
        <v>42277</v>
      </c>
      <c r="B50">
        <v>1181.26</v>
      </c>
      <c r="C50">
        <v>1174.48</v>
      </c>
      <c r="D50">
        <v>1043.69</v>
      </c>
      <c r="F50" s="3">
        <f t="shared" si="0"/>
        <v>-2.0708979970818442E-2</v>
      </c>
      <c r="G50" s="3">
        <f t="shared" si="1"/>
        <v>-5.5375861543410787E-3</v>
      </c>
      <c r="H50" s="3">
        <f t="shared" si="2"/>
        <v>-4.4355838754601695E-3</v>
      </c>
      <c r="I50" s="13">
        <v>0</v>
      </c>
      <c r="J50" s="13"/>
      <c r="K50" s="13">
        <f t="shared" si="3"/>
        <v>-2.0708979970818442E-2</v>
      </c>
      <c r="L50" s="13">
        <f t="shared" si="4"/>
        <v>-5.5375861543410787E-3</v>
      </c>
      <c r="M50" s="13">
        <f t="shared" si="5"/>
        <v>-4.4355838754601695E-3</v>
      </c>
      <c r="O50" s="1">
        <v>42277</v>
      </c>
      <c r="P50" s="5">
        <v>-0.111</v>
      </c>
      <c r="Q50" s="5">
        <v>-0.1193</v>
      </c>
      <c r="R50" s="5">
        <v>-0.18179999999999999</v>
      </c>
      <c r="S50" s="5">
        <v>-2.5371340860519224E-2</v>
      </c>
      <c r="T50" s="5">
        <v>-2.6223494239470402E-2</v>
      </c>
      <c r="U50" s="5">
        <v>4.6296296296296335E-2</v>
      </c>
      <c r="V50" s="5">
        <v>-4.6296296296296335E-2</v>
      </c>
      <c r="W50" s="14">
        <v>1.4943078093029799E-2</v>
      </c>
      <c r="X50" s="15">
        <v>-4.36334438033E-3</v>
      </c>
      <c r="Y50" s="15">
        <v>3.0925300692800002E-3</v>
      </c>
      <c r="Z50" s="15">
        <v>-8.5959080951899993E-3</v>
      </c>
      <c r="AA50" s="5">
        <v>3.6663317570139824E-3</v>
      </c>
      <c r="AD50" s="9"/>
      <c r="AF50" s="5"/>
    </row>
    <row r="51" spans="1:32" x14ac:dyDescent="0.2">
      <c r="A51" s="1">
        <v>42247</v>
      </c>
      <c r="B51">
        <v>1206.24</v>
      </c>
      <c r="C51">
        <v>1181.02</v>
      </c>
      <c r="D51">
        <v>1048.3399999999999</v>
      </c>
      <c r="F51" s="3">
        <f t="shared" si="0"/>
        <v>-2.2147281040241218E-2</v>
      </c>
      <c r="G51" s="3">
        <f t="shared" si="1"/>
        <v>-1.9184134471647241E-2</v>
      </c>
      <c r="H51" s="3">
        <f t="shared" si="2"/>
        <v>1.6266625305362714E-2</v>
      </c>
      <c r="I51" s="13">
        <v>0</v>
      </c>
      <c r="J51" s="13"/>
      <c r="K51" s="13">
        <f t="shared" si="3"/>
        <v>-2.2147281040241218E-2</v>
      </c>
      <c r="L51" s="13">
        <f t="shared" si="4"/>
        <v>-1.9184134471647241E-2</v>
      </c>
      <c r="M51" s="13">
        <f t="shared" si="5"/>
        <v>1.6266625305362714E-2</v>
      </c>
      <c r="O51" s="1">
        <v>42247</v>
      </c>
      <c r="P51" s="5">
        <v>5.8700000000000002E-2</v>
      </c>
      <c r="Q51" s="5">
        <v>3.6600000000000001E-2</v>
      </c>
      <c r="R51" s="5">
        <v>7.3300000000000004E-2</v>
      </c>
      <c r="S51" s="5">
        <v>-6.4208154066789647E-2</v>
      </c>
      <c r="T51" s="5">
        <v>-2.8462454520870595E-3</v>
      </c>
      <c r="U51" s="5">
        <v>-7.2815533980582478E-2</v>
      </c>
      <c r="V51" s="5">
        <v>7.0946375102077686E-2</v>
      </c>
      <c r="W51" s="14">
        <v>2.4775452742142001E-2</v>
      </c>
      <c r="X51" s="15">
        <v>-2.1353956383599999E-2</v>
      </c>
      <c r="Y51" s="15">
        <v>-4.9535199279599996E-3</v>
      </c>
      <c r="Z51" s="15">
        <v>-7.0945598106700002E-3</v>
      </c>
      <c r="AA51" s="5">
        <v>1.0204944019265721E-3</v>
      </c>
      <c r="AD51" s="9"/>
      <c r="AF51" s="5"/>
    </row>
    <row r="52" spans="1:32" x14ac:dyDescent="0.2">
      <c r="A52" s="1">
        <v>42216</v>
      </c>
      <c r="B52">
        <v>1233.56</v>
      </c>
      <c r="C52">
        <v>1204.1199999999999</v>
      </c>
      <c r="D52">
        <v>1031.56</v>
      </c>
      <c r="F52" s="3">
        <f t="shared" si="0"/>
        <v>-2.7554907204807577E-4</v>
      </c>
      <c r="G52" s="3">
        <f t="shared" si="1"/>
        <v>2.3128558076301875E-2</v>
      </c>
      <c r="H52" s="3">
        <f t="shared" si="2"/>
        <v>1.6215323966635165E-3</v>
      </c>
      <c r="I52" s="13">
        <v>0</v>
      </c>
      <c r="J52" s="13"/>
      <c r="K52" s="13">
        <f t="shared" si="3"/>
        <v>-2.7554907204807577E-4</v>
      </c>
      <c r="L52" s="13">
        <f t="shared" si="4"/>
        <v>2.3128558076301875E-2</v>
      </c>
      <c r="M52" s="13">
        <f t="shared" si="5"/>
        <v>1.6215323966635165E-3</v>
      </c>
      <c r="O52" s="1">
        <v>42216</v>
      </c>
      <c r="P52" s="5">
        <v>-0.187</v>
      </c>
      <c r="Q52" s="5">
        <v>-0.1827</v>
      </c>
      <c r="R52" s="5">
        <v>9.7100000000000006E-2</v>
      </c>
      <c r="S52" s="5">
        <v>2.0522100723856528E-2</v>
      </c>
      <c r="T52" s="5">
        <v>-3.2281119699687735E-2</v>
      </c>
      <c r="U52" s="5">
        <v>4.5248868778279576E-3</v>
      </c>
      <c r="V52" s="5">
        <v>3.6519889241575149E-2</v>
      </c>
      <c r="W52" s="14">
        <v>9.9346522832471692E-3</v>
      </c>
      <c r="X52" s="15">
        <v>-2.4754212036900002E-2</v>
      </c>
      <c r="Y52" s="15">
        <v>-2.7318313196200001E-2</v>
      </c>
      <c r="Z52" s="15">
        <v>-1.20919609028E-2</v>
      </c>
      <c r="AA52" s="5">
        <v>1.5887007503522694E-2</v>
      </c>
      <c r="AD52" s="9"/>
      <c r="AF52" s="5"/>
    </row>
    <row r="53" spans="1:32" x14ac:dyDescent="0.2">
      <c r="A53" s="1">
        <v>42185</v>
      </c>
      <c r="B53">
        <v>1233.9000000000001</v>
      </c>
      <c r="C53">
        <v>1176.9000000000001</v>
      </c>
      <c r="D53">
        <v>1029.8900000000001</v>
      </c>
      <c r="F53" s="3">
        <f t="shared" si="0"/>
        <v>-1.2429667928575361E-2</v>
      </c>
      <c r="G53" s="3">
        <f t="shared" si="1"/>
        <v>-2.6558920108187611E-2</v>
      </c>
      <c r="H53" s="3">
        <f t="shared" si="2"/>
        <v>-6.9520779095553209E-3</v>
      </c>
      <c r="I53" s="13">
        <v>0</v>
      </c>
      <c r="J53" s="13"/>
      <c r="K53" s="13">
        <f t="shared" si="3"/>
        <v>-1.2429667928575361E-2</v>
      </c>
      <c r="L53" s="13">
        <f t="shared" si="4"/>
        <v>-2.6558920108187611E-2</v>
      </c>
      <c r="M53" s="13">
        <f t="shared" si="5"/>
        <v>-6.9520779095553209E-3</v>
      </c>
      <c r="O53" s="1">
        <v>42185</v>
      </c>
      <c r="P53" s="5">
        <v>6.0400000000000002E-2</v>
      </c>
      <c r="Q53" s="5">
        <v>-2.12E-2</v>
      </c>
      <c r="R53" s="5">
        <v>0.31580000000000003</v>
      </c>
      <c r="S53" s="5">
        <v>-1.9741342033884963E-2</v>
      </c>
      <c r="T53" s="5">
        <v>2.7174311586361279E-2</v>
      </c>
      <c r="U53" s="5">
        <v>-6.8181818181818135E-2</v>
      </c>
      <c r="V53" s="5">
        <v>6.0399717014502953E-2</v>
      </c>
      <c r="W53" s="14">
        <v>-3.8698089678939701E-2</v>
      </c>
      <c r="X53" s="15">
        <v>1.2605689116099999E-2</v>
      </c>
      <c r="Y53" s="15">
        <v>1.25332658652E-2</v>
      </c>
      <c r="Z53" s="15">
        <v>-1.28669801983E-2</v>
      </c>
      <c r="AA53" s="5">
        <v>-1.0457125550420543E-3</v>
      </c>
      <c r="AD53" s="9"/>
      <c r="AF53" s="5"/>
    </row>
    <row r="54" spans="1:32" x14ac:dyDescent="0.2">
      <c r="A54" s="1">
        <v>42153</v>
      </c>
      <c r="B54">
        <v>1249.43</v>
      </c>
      <c r="C54">
        <v>1209.01</v>
      </c>
      <c r="D54">
        <v>1037.0999999999999</v>
      </c>
      <c r="F54" s="3">
        <f t="shared" si="0"/>
        <v>2.5918793131118889E-3</v>
      </c>
      <c r="G54" s="3">
        <f t="shared" si="1"/>
        <v>6.8874194246881792E-3</v>
      </c>
      <c r="H54" s="3">
        <f t="shared" si="2"/>
        <v>-9.2852639422250638E-3</v>
      </c>
      <c r="I54" s="13">
        <v>0</v>
      </c>
      <c r="J54" s="13"/>
      <c r="K54" s="13">
        <f t="shared" si="3"/>
        <v>2.5918793131118889E-3</v>
      </c>
      <c r="L54" s="13">
        <f t="shared" si="4"/>
        <v>6.8874194246881792E-3</v>
      </c>
      <c r="M54" s="13">
        <f t="shared" si="5"/>
        <v>-9.2852639422250638E-3</v>
      </c>
      <c r="O54" s="1">
        <v>42153</v>
      </c>
      <c r="P54" s="5">
        <v>0.12609999999999999</v>
      </c>
      <c r="Q54" s="5">
        <v>-1.11E-2</v>
      </c>
      <c r="R54" s="5">
        <v>-0.12909999999999999</v>
      </c>
      <c r="S54" s="5">
        <v>1.2695377751735884E-2</v>
      </c>
      <c r="T54" s="5">
        <v>9.6251335455275668E-3</v>
      </c>
      <c r="U54" s="5">
        <v>9.7872340425531903E-2</v>
      </c>
      <c r="V54" s="5">
        <v>-3.2235274788466287E-2</v>
      </c>
      <c r="W54" s="14">
        <v>3.2593077833726898E-2</v>
      </c>
      <c r="X54" s="15">
        <v>-2.5821998078300001E-2</v>
      </c>
      <c r="Y54" s="15">
        <v>-2.4693664840000001E-2</v>
      </c>
      <c r="Z54" s="15">
        <v>-2.3601302137399999E-2</v>
      </c>
      <c r="AA54" s="5">
        <v>2.6761344302160133E-2</v>
      </c>
      <c r="AD54" s="9"/>
      <c r="AF54" s="5"/>
    </row>
    <row r="55" spans="1:32" x14ac:dyDescent="0.2">
      <c r="A55" s="1">
        <v>42124</v>
      </c>
      <c r="B55">
        <v>1246.2</v>
      </c>
      <c r="C55">
        <v>1200.74</v>
      </c>
      <c r="D55">
        <v>1046.82</v>
      </c>
      <c r="F55" s="3">
        <f t="shared" si="0"/>
        <v>2.1390546343504901E-3</v>
      </c>
      <c r="G55" s="3">
        <f t="shared" si="1"/>
        <v>-2.6669044453811575E-2</v>
      </c>
      <c r="H55" s="3">
        <f t="shared" si="2"/>
        <v>-2.2303557131421181E-3</v>
      </c>
      <c r="I55" s="13">
        <v>0</v>
      </c>
      <c r="J55" s="13"/>
      <c r="K55" s="13">
        <f t="shared" si="3"/>
        <v>2.1390546343504901E-3</v>
      </c>
      <c r="L55" s="13">
        <f t="shared" si="4"/>
        <v>-2.6669044453811575E-2</v>
      </c>
      <c r="M55" s="13">
        <f t="shared" si="5"/>
        <v>-2.2303557131421181E-3</v>
      </c>
      <c r="O55" s="1">
        <v>42124</v>
      </c>
      <c r="P55" s="5">
        <v>-4.0599999999999997E-2</v>
      </c>
      <c r="Q55" s="5">
        <v>-5.7799999999999997E-2</v>
      </c>
      <c r="R55" s="5">
        <v>-0.1109</v>
      </c>
      <c r="S55" s="5">
        <v>9.5034072747529046E-3</v>
      </c>
      <c r="T55" s="5">
        <v>-3.5673384716278136E-2</v>
      </c>
      <c r="U55" s="5">
        <v>3.3018867924528433E-2</v>
      </c>
      <c r="V55" s="5">
        <v>6.2373304225789017E-3</v>
      </c>
      <c r="W55" s="14">
        <v>-9.4795828456456704E-2</v>
      </c>
      <c r="X55" s="15">
        <v>4.81507363425E-2</v>
      </c>
      <c r="Y55" s="15">
        <v>2.4682778345399999E-2</v>
      </c>
      <c r="Z55" s="15">
        <v>2.3451753769600001E-2</v>
      </c>
      <c r="AA55" s="5">
        <v>-3.4341204773920511E-2</v>
      </c>
      <c r="AD55" s="9"/>
      <c r="AF55" s="5"/>
    </row>
    <row r="56" spans="1:32" x14ac:dyDescent="0.2">
      <c r="A56" s="1">
        <v>42094</v>
      </c>
      <c r="B56">
        <v>1243.54</v>
      </c>
      <c r="C56">
        <v>1233.6400000000001</v>
      </c>
      <c r="D56">
        <v>1049.1600000000001</v>
      </c>
      <c r="F56" s="3">
        <f t="shared" si="0"/>
        <v>3.3322306581355932E-3</v>
      </c>
      <c r="G56" s="3">
        <f t="shared" si="1"/>
        <v>7.0612821329154585E-3</v>
      </c>
      <c r="H56" s="3">
        <f t="shared" si="2"/>
        <v>2.6280329889813991E-3</v>
      </c>
      <c r="I56" s="13">
        <v>0</v>
      </c>
      <c r="J56" s="13"/>
      <c r="K56" s="13">
        <f t="shared" si="3"/>
        <v>3.3322306581355932E-3</v>
      </c>
      <c r="L56" s="13">
        <f t="shared" si="4"/>
        <v>7.0612821329154585E-3</v>
      </c>
      <c r="M56" s="13">
        <f t="shared" si="5"/>
        <v>2.6280329889813991E-3</v>
      </c>
      <c r="O56" s="1">
        <v>42094</v>
      </c>
      <c r="P56" s="5">
        <v>4.7000000000000002E-3</v>
      </c>
      <c r="Q56" s="5">
        <v>0.14630000000000001</v>
      </c>
      <c r="R56" s="5">
        <v>-0.18190000000000001</v>
      </c>
      <c r="S56" s="5">
        <v>-1.606981896159802E-2</v>
      </c>
      <c r="T56" s="5">
        <v>3.3192774434322336E-2</v>
      </c>
      <c r="U56" s="5">
        <v>5.3658536585365797E-2</v>
      </c>
      <c r="V56" s="5">
        <v>-1.9249934434828135E-2</v>
      </c>
      <c r="W56" s="14">
        <v>6.6084903663980801E-2</v>
      </c>
      <c r="X56" s="15">
        <v>-4.2829627855200003E-2</v>
      </c>
      <c r="Y56" s="15">
        <v>-1.1049518170299999E-2</v>
      </c>
      <c r="Z56" s="15">
        <v>-2.13267254766E-2</v>
      </c>
      <c r="AA56" s="5">
        <v>2.2067633919302585E-2</v>
      </c>
      <c r="AF56" s="5"/>
    </row>
    <row r="57" spans="1:32" x14ac:dyDescent="0.2">
      <c r="A57" s="1">
        <v>42062</v>
      </c>
      <c r="B57">
        <v>1239.4100000000001</v>
      </c>
      <c r="C57">
        <v>1224.99</v>
      </c>
      <c r="D57">
        <v>1046.4100000000001</v>
      </c>
      <c r="F57" s="3">
        <f t="shared" si="0"/>
        <v>2.0166102838893307E-2</v>
      </c>
      <c r="G57" s="3">
        <f t="shared" si="1"/>
        <v>6.6976759475363412E-3</v>
      </c>
      <c r="H57" s="3">
        <f t="shared" si="2"/>
        <v>-2.85874920193252E-3</v>
      </c>
      <c r="I57" s="13">
        <v>0</v>
      </c>
      <c r="J57" s="13"/>
      <c r="K57" s="13">
        <f t="shared" si="3"/>
        <v>2.0166102838893307E-2</v>
      </c>
      <c r="L57" s="13">
        <f t="shared" si="4"/>
        <v>6.6976759475363412E-3</v>
      </c>
      <c r="M57" s="13">
        <f t="shared" si="5"/>
        <v>-2.85874920193252E-3</v>
      </c>
      <c r="O57" s="1">
        <v>42062</v>
      </c>
      <c r="P57" s="5">
        <v>-2.0199999999999999E-2</v>
      </c>
      <c r="Q57" s="5">
        <v>-0.18790000000000001</v>
      </c>
      <c r="R57" s="5">
        <v>-6.6199999999999995E-2</v>
      </c>
      <c r="S57" s="5">
        <v>5.4350018880514758E-2</v>
      </c>
      <c r="T57" s="5">
        <v>1.6891077222625298E-3</v>
      </c>
      <c r="U57" s="5">
        <v>-3.0927835051546421E-2</v>
      </c>
      <c r="V57" s="5">
        <v>3.7609349528161175E-2</v>
      </c>
      <c r="W57" s="14">
        <v>1.1186145042018999E-2</v>
      </c>
      <c r="X57" s="15">
        <v>-3.0328570155599998E-3</v>
      </c>
      <c r="Y57" s="15">
        <v>-3.7895900622200002E-4</v>
      </c>
      <c r="Z57" s="15">
        <v>2.0257937423699999E-2</v>
      </c>
      <c r="AA57" s="5">
        <v>-4.6515223736410304E-3</v>
      </c>
      <c r="AF57" s="5"/>
    </row>
    <row r="58" spans="1:32" x14ac:dyDescent="0.2">
      <c r="A58" s="1">
        <v>42034</v>
      </c>
      <c r="B58">
        <v>1214.9100000000001</v>
      </c>
      <c r="C58">
        <v>1216.8399999999999</v>
      </c>
      <c r="D58">
        <v>1049.4100000000001</v>
      </c>
      <c r="F58" s="3">
        <f t="shared" si="0"/>
        <v>-2.8725962524930315E-3</v>
      </c>
      <c r="G58" s="3">
        <f t="shared" si="1"/>
        <v>1.9940488663509504E-2</v>
      </c>
      <c r="H58" s="3">
        <f t="shared" si="2"/>
        <v>6.293206197856005E-4</v>
      </c>
      <c r="I58" s="13">
        <v>0</v>
      </c>
      <c r="J58" s="13"/>
      <c r="K58" s="13">
        <f t="shared" si="3"/>
        <v>-2.8725962524930315E-3</v>
      </c>
      <c r="L58" s="13">
        <f t="shared" si="4"/>
        <v>1.9940488663509504E-2</v>
      </c>
      <c r="M58" s="13">
        <f t="shared" si="5"/>
        <v>6.293206197856005E-4</v>
      </c>
      <c r="O58" s="1">
        <v>42034</v>
      </c>
      <c r="P58" s="5">
        <v>0.373</v>
      </c>
      <c r="Q58" s="5">
        <v>0.69099999999999995</v>
      </c>
      <c r="R58" s="5">
        <v>5.8799999999999998E-2</v>
      </c>
      <c r="S58" s="5">
        <v>-3.0949489645213126E-2</v>
      </c>
      <c r="T58" s="5">
        <v>-2.2851174319848087E-3</v>
      </c>
      <c r="U58" s="5">
        <v>0.16000000000000003</v>
      </c>
      <c r="V58" s="5">
        <v>-0.12188340807174892</v>
      </c>
      <c r="W58" s="14">
        <v>0.244220797777014</v>
      </c>
      <c r="X58" s="15">
        <v>-2.14507819189E-2</v>
      </c>
      <c r="Y58" s="15">
        <v>-2.7126884792999999E-2</v>
      </c>
      <c r="Z58" s="15">
        <v>-3.7961775153599997E-2</v>
      </c>
      <c r="AA58" s="5">
        <v>3.0968008538041984E-2</v>
      </c>
    </row>
    <row r="59" spans="1:32" x14ac:dyDescent="0.2">
      <c r="A59" s="1">
        <v>42004</v>
      </c>
      <c r="B59">
        <v>1218.4100000000001</v>
      </c>
      <c r="C59">
        <v>1193.05</v>
      </c>
      <c r="D59">
        <v>1048.75</v>
      </c>
      <c r="F59" s="3">
        <f t="shared" si="0"/>
        <v>-7.502321565305059E-3</v>
      </c>
      <c r="G59" s="3">
        <f t="shared" si="1"/>
        <v>3.3640301080695156E-3</v>
      </c>
      <c r="H59" s="3">
        <f t="shared" si="2"/>
        <v>2.0064013758180899E-3</v>
      </c>
      <c r="I59" s="13">
        <v>0</v>
      </c>
      <c r="J59" s="13"/>
      <c r="K59" s="13">
        <f t="shared" si="3"/>
        <v>-7.502321565305059E-3</v>
      </c>
      <c r="L59" s="13">
        <f t="shared" si="4"/>
        <v>3.3640301080695156E-3</v>
      </c>
      <c r="M59" s="13">
        <f t="shared" si="5"/>
        <v>2.0064013758180899E-3</v>
      </c>
      <c r="O59" s="1">
        <v>42004</v>
      </c>
      <c r="P59" s="5">
        <v>9.1700000000000004E-2</v>
      </c>
      <c r="Q59" s="5">
        <v>-2.81E-2</v>
      </c>
      <c r="R59" s="5">
        <v>6.5199999999999994E-2</v>
      </c>
      <c r="S59" s="5">
        <v>-2.5255740905810896E-3</v>
      </c>
      <c r="T59" s="5">
        <v>3.0236088828812527E-2</v>
      </c>
      <c r="U59" s="5">
        <v>-0.29166666666666669</v>
      </c>
      <c r="V59" s="5">
        <v>0.20075757575757586</v>
      </c>
      <c r="W59" s="14">
        <v>8.8314533877328003E-2</v>
      </c>
      <c r="X59" s="15">
        <v>-4.7700690172699997E-2</v>
      </c>
      <c r="Y59" s="15">
        <v>-1.5059170859299999E-2</v>
      </c>
      <c r="Z59" s="15">
        <v>-1.36828577492E-2</v>
      </c>
      <c r="AA59" s="5">
        <v>1.856259505642548E-2</v>
      </c>
    </row>
    <row r="60" spans="1:32" x14ac:dyDescent="0.2">
      <c r="A60" s="1">
        <v>41971</v>
      </c>
      <c r="B60">
        <v>1227.6199999999999</v>
      </c>
      <c r="C60">
        <v>1189.05</v>
      </c>
      <c r="D60">
        <v>1046.6500000000001</v>
      </c>
      <c r="F60" s="3">
        <f t="shared" si="0"/>
        <v>3.2935869041099686E-3</v>
      </c>
      <c r="G60" s="3">
        <f t="shared" si="1"/>
        <v>1.6647001487713586E-2</v>
      </c>
      <c r="H60" s="3">
        <f t="shared" si="2"/>
        <v>-1.0784706713240499E-3</v>
      </c>
      <c r="I60" s="13">
        <v>0</v>
      </c>
      <c r="J60" s="13"/>
      <c r="K60" s="13">
        <f t="shared" si="3"/>
        <v>3.2935869041099686E-3</v>
      </c>
      <c r="L60" s="13">
        <f t="shared" si="4"/>
        <v>1.6647001487713586E-2</v>
      </c>
      <c r="M60" s="13">
        <f t="shared" si="5"/>
        <v>-1.0784706713240499E-3</v>
      </c>
      <c r="O60" s="1">
        <v>41971</v>
      </c>
      <c r="P60" s="5">
        <v>1.9800000000000002E-2</v>
      </c>
      <c r="Q60" s="5">
        <v>0.1673</v>
      </c>
      <c r="R60" s="5">
        <v>5.7000000000000002E-3</v>
      </c>
      <c r="S60" s="5">
        <v>2.6189745326756636E-2</v>
      </c>
      <c r="T60" s="5">
        <v>-2.5294728372112961E-2</v>
      </c>
      <c r="U60" s="5">
        <v>-4.6082949308756827E-3</v>
      </c>
      <c r="V60" s="5">
        <v>3.347906573713099E-4</v>
      </c>
      <c r="W60" s="14">
        <v>0.12376473030370699</v>
      </c>
      <c r="X60" s="15">
        <v>-2.2334022250700001E-2</v>
      </c>
      <c r="Y60" s="15">
        <v>-1.8510233969199999E-2</v>
      </c>
      <c r="Z60" s="15">
        <v>-2.8794462910599998E-3</v>
      </c>
      <c r="AA60" s="5">
        <v>1.7397747226746998E-2</v>
      </c>
    </row>
    <row r="61" spans="1:32" x14ac:dyDescent="0.2">
      <c r="A61" s="1">
        <v>41943</v>
      </c>
      <c r="B61">
        <v>1223.5899999999999</v>
      </c>
      <c r="C61">
        <v>1169.58</v>
      </c>
      <c r="D61">
        <v>1047.78</v>
      </c>
      <c r="F61" s="3">
        <f t="shared" si="0"/>
        <v>-1.3241828694929958E-2</v>
      </c>
      <c r="G61" s="3">
        <f t="shared" si="1"/>
        <v>6.0643596294289726E-3</v>
      </c>
      <c r="H61" s="3">
        <f t="shared" si="2"/>
        <v>1.5293735303676392E-3</v>
      </c>
      <c r="I61" s="13">
        <v>0</v>
      </c>
      <c r="J61" s="13"/>
      <c r="K61" s="13">
        <f t="shared" si="3"/>
        <v>-1.3241828694929958E-2</v>
      </c>
      <c r="L61" s="13">
        <f t="shared" si="4"/>
        <v>6.0643596294289726E-3</v>
      </c>
      <c r="M61" s="13">
        <f t="shared" si="5"/>
        <v>1.5293735303676392E-3</v>
      </c>
      <c r="O61" s="1">
        <v>41943</v>
      </c>
      <c r="P61" s="5">
        <v>8.7900000000000006E-2</v>
      </c>
      <c r="Q61" s="5">
        <v>7.2700000000000001E-2</v>
      </c>
      <c r="R61" s="5">
        <v>0.2198</v>
      </c>
      <c r="S61" s="5">
        <v>2.3842456093630632E-2</v>
      </c>
      <c r="T61" s="5">
        <v>3.8000557335498217E-2</v>
      </c>
      <c r="U61" s="5">
        <v>-7.7981651376146752E-2</v>
      </c>
      <c r="V61" s="5">
        <v>6.9471013078274399E-2</v>
      </c>
      <c r="W61" s="14">
        <v>1.61967282887562E-2</v>
      </c>
      <c r="X61" s="15">
        <v>-1.8417241968899999E-2</v>
      </c>
      <c r="Y61" s="15">
        <v>-1.5961284136300002E-2</v>
      </c>
      <c r="Z61" s="15">
        <v>-1.59857385383E-3</v>
      </c>
      <c r="AA61" s="5">
        <v>7.5264774272651982E-3</v>
      </c>
    </row>
    <row r="62" spans="1:32" x14ac:dyDescent="0.2">
      <c r="A62" s="1">
        <v>41912</v>
      </c>
      <c r="B62">
        <v>1240.01</v>
      </c>
      <c r="C62">
        <v>1162.53</v>
      </c>
      <c r="D62">
        <v>1046.18</v>
      </c>
      <c r="F62" s="3">
        <f t="shared" si="0"/>
        <v>-7.6506318173451549E-3</v>
      </c>
      <c r="G62" s="3">
        <f t="shared" si="1"/>
        <v>1.5398724779456696E-2</v>
      </c>
      <c r="H62" s="3">
        <f t="shared" si="2"/>
        <v>7.3176837605193334E-3</v>
      </c>
      <c r="I62" s="13">
        <v>0</v>
      </c>
      <c r="J62" s="13"/>
      <c r="K62" s="13">
        <f t="shared" si="3"/>
        <v>-7.6506318173451549E-3</v>
      </c>
      <c r="L62" s="13">
        <f t="shared" si="4"/>
        <v>1.5398724779456696E-2</v>
      </c>
      <c r="M62" s="13">
        <f t="shared" si="5"/>
        <v>7.3176837605193334E-3</v>
      </c>
      <c r="O62" s="1">
        <v>41912</v>
      </c>
      <c r="P62" s="5">
        <v>-0.1265</v>
      </c>
      <c r="Q62" s="5">
        <v>0.37259999999999999</v>
      </c>
      <c r="R62" s="5">
        <v>0.42870000000000003</v>
      </c>
      <c r="S62" s="5">
        <v>-1.4222284083791536E-2</v>
      </c>
      <c r="T62" s="5">
        <v>-5.0167677047462826E-2</v>
      </c>
      <c r="U62" s="5">
        <v>-7.2340425531914859E-2</v>
      </c>
      <c r="V62" s="5">
        <v>5.7572493042463507E-2</v>
      </c>
      <c r="W62" s="14">
        <v>4.76986482704699E-2</v>
      </c>
      <c r="X62" s="15">
        <v>-3.8692320085000002E-2</v>
      </c>
      <c r="Y62" s="15">
        <v>-3.0068703571099999E-2</v>
      </c>
      <c r="Z62" s="15">
        <v>-4.9711316907299997E-2</v>
      </c>
      <c r="AA62" s="5">
        <v>-7.2911917526144053E-4</v>
      </c>
    </row>
    <row r="63" spans="1:32" x14ac:dyDescent="0.2">
      <c r="A63" s="1">
        <v>41880</v>
      </c>
      <c r="B63">
        <v>1249.57</v>
      </c>
      <c r="C63">
        <v>1144.9000000000001</v>
      </c>
      <c r="D63">
        <v>1038.58</v>
      </c>
      <c r="F63" s="3">
        <f t="shared" si="0"/>
        <v>1.0856287667354136E-2</v>
      </c>
      <c r="G63" s="3">
        <f t="shared" si="1"/>
        <v>1.20752448640431E-2</v>
      </c>
      <c r="H63" s="3">
        <f t="shared" si="2"/>
        <v>1.1314948975617245E-2</v>
      </c>
      <c r="I63" s="13">
        <v>0</v>
      </c>
      <c r="J63" s="13"/>
      <c r="K63" s="13">
        <f t="shared" si="3"/>
        <v>1.0856287667354136E-2</v>
      </c>
      <c r="L63" s="13">
        <f t="shared" si="4"/>
        <v>1.20752448640431E-2</v>
      </c>
      <c r="M63" s="13">
        <f t="shared" si="5"/>
        <v>1.1314948975617245E-2</v>
      </c>
      <c r="O63" s="1">
        <v>41880</v>
      </c>
      <c r="P63" s="5">
        <v>0.159</v>
      </c>
      <c r="Q63" s="5">
        <v>0.1981</v>
      </c>
      <c r="R63" s="5">
        <v>-0.17</v>
      </c>
      <c r="S63" s="5">
        <v>3.8467450196797467E-2</v>
      </c>
      <c r="T63" s="5">
        <v>8.775304378171922E-3</v>
      </c>
      <c r="U63" s="5">
        <v>6.7460317460317429E-2</v>
      </c>
      <c r="V63" s="5">
        <v>-1.9643269643269706E-2</v>
      </c>
      <c r="W63" s="14">
        <v>-3.85072485701735E-2</v>
      </c>
      <c r="X63" s="15">
        <v>4.7286859079899999E-3</v>
      </c>
      <c r="Y63" s="15">
        <v>-8.0196624119399998E-3</v>
      </c>
      <c r="Z63" s="15">
        <v>-7.06779099053E-3</v>
      </c>
      <c r="AA63" s="5">
        <v>2.9389957938038441E-3</v>
      </c>
    </row>
    <row r="64" spans="1:32" x14ac:dyDescent="0.2">
      <c r="A64" s="1">
        <v>41851</v>
      </c>
      <c r="B64">
        <v>1236.1500000000001</v>
      </c>
      <c r="C64">
        <v>1131.24</v>
      </c>
      <c r="D64">
        <v>1026.96</v>
      </c>
      <c r="F64" s="3">
        <f t="shared" si="0"/>
        <v>-8.8280573462907741E-3</v>
      </c>
      <c r="G64" s="3">
        <f t="shared" si="1"/>
        <v>5.2249946683728954E-3</v>
      </c>
      <c r="H64" s="3">
        <f t="shared" si="2"/>
        <v>1.0332391071254943E-3</v>
      </c>
      <c r="I64" s="13">
        <v>0</v>
      </c>
      <c r="J64" s="13"/>
      <c r="K64" s="13">
        <f t="shared" si="3"/>
        <v>-8.8280573462907741E-3</v>
      </c>
      <c r="L64" s="13">
        <f t="shared" si="4"/>
        <v>5.2249946683728954E-3</v>
      </c>
      <c r="M64" s="13">
        <f t="shared" si="5"/>
        <v>1.0332391071254943E-3</v>
      </c>
      <c r="O64" s="1">
        <v>41851</v>
      </c>
      <c r="P64" s="5">
        <v>-7.8399999999999997E-2</v>
      </c>
      <c r="Q64" s="5">
        <v>-9.1800000000000007E-2</v>
      </c>
      <c r="R64" s="5">
        <v>9.8299999999999998E-2</v>
      </c>
      <c r="S64" s="5">
        <v>-1.3984397078091619E-2</v>
      </c>
      <c r="T64" s="5">
        <v>-5.0444123809580722E-2</v>
      </c>
      <c r="U64" s="5">
        <v>-9.7872340425531903E-2</v>
      </c>
      <c r="V64" s="5">
        <v>6.0754436495400917E-2</v>
      </c>
      <c r="W64" s="14">
        <v>-4.6685758180227801E-3</v>
      </c>
      <c r="X64" s="15">
        <v>-1.1563687052400001E-2</v>
      </c>
      <c r="Y64" s="15">
        <v>-1.9217102853799999E-2</v>
      </c>
      <c r="Z64" s="15">
        <v>-1.9535147581100001E-2</v>
      </c>
      <c r="AA64" s="5">
        <v>-6.5484250789521149E-3</v>
      </c>
    </row>
    <row r="65" spans="1:27" x14ac:dyDescent="0.2">
      <c r="A65" s="1">
        <v>41820</v>
      </c>
      <c r="B65">
        <v>1247.1600000000001</v>
      </c>
      <c r="C65">
        <v>1125.3599999999999</v>
      </c>
      <c r="D65">
        <v>1025.9000000000001</v>
      </c>
      <c r="F65" s="3">
        <f t="shared" si="0"/>
        <v>9.2985991405472035E-3</v>
      </c>
      <c r="G65" s="3">
        <f t="shared" si="1"/>
        <v>8.270857234331519E-4</v>
      </c>
      <c r="H65" s="3">
        <f t="shared" si="2"/>
        <v>-5.6988892981060246E-3</v>
      </c>
      <c r="I65" s="13">
        <v>0</v>
      </c>
      <c r="J65" s="13"/>
      <c r="K65" s="13">
        <f t="shared" si="3"/>
        <v>9.2985991405472035E-3</v>
      </c>
      <c r="L65" s="13">
        <f t="shared" si="4"/>
        <v>8.270857234331519E-4</v>
      </c>
      <c r="M65" s="13">
        <f t="shared" si="5"/>
        <v>-5.6988892981060246E-3</v>
      </c>
      <c r="O65" s="1">
        <v>41820</v>
      </c>
      <c r="P65" s="5">
        <v>-0.18410000000000001</v>
      </c>
      <c r="Q65" s="5">
        <v>-0.17780000000000001</v>
      </c>
      <c r="R65" s="5">
        <v>1.06E-2</v>
      </c>
      <c r="S65" s="5">
        <v>2.0238276213480139E-2</v>
      </c>
      <c r="T65" s="5">
        <v>3.02804871549693E-2</v>
      </c>
      <c r="U65" s="5">
        <v>1.9379844961240414E-2</v>
      </c>
      <c r="V65" s="5">
        <v>-1.095879232966146E-2</v>
      </c>
      <c r="W65" s="14">
        <v>4.4443982172295303E-2</v>
      </c>
      <c r="X65" s="15">
        <v>1.1345008870099999E-2</v>
      </c>
      <c r="Y65" s="15">
        <v>-6.7420346536600003E-3</v>
      </c>
      <c r="Z65" s="15">
        <v>2.01287476027E-2</v>
      </c>
      <c r="AA65" s="5">
        <v>1.0258517922143712E-2</v>
      </c>
    </row>
    <row r="66" spans="1:27" x14ac:dyDescent="0.2">
      <c r="A66" s="1">
        <v>41789</v>
      </c>
      <c r="B66">
        <v>1235.67</v>
      </c>
      <c r="C66">
        <v>1124.43</v>
      </c>
      <c r="D66">
        <v>1031.78</v>
      </c>
      <c r="F66" s="3">
        <f t="shared" si="0"/>
        <v>4.511754950736746E-3</v>
      </c>
      <c r="G66" s="3">
        <f t="shared" si="1"/>
        <v>7.9059886519483591E-3</v>
      </c>
      <c r="H66" s="3">
        <f t="shared" si="2"/>
        <v>5.6727357791725996E-3</v>
      </c>
      <c r="I66" s="13">
        <v>0</v>
      </c>
      <c r="J66" s="13"/>
      <c r="K66" s="13">
        <f t="shared" si="3"/>
        <v>4.511754950736746E-3</v>
      </c>
      <c r="L66" s="13">
        <f t="shared" si="4"/>
        <v>7.9059886519483591E-3</v>
      </c>
      <c r="M66" s="13">
        <f t="shared" si="5"/>
        <v>5.6727357791725996E-3</v>
      </c>
      <c r="O66" s="1">
        <v>41789</v>
      </c>
      <c r="P66" s="5">
        <v>9.3399999999999997E-2</v>
      </c>
      <c r="Q66" s="5">
        <v>-0.13150000000000001</v>
      </c>
      <c r="R66" s="5">
        <v>-0.1222</v>
      </c>
      <c r="S66" s="5">
        <v>2.2937743693772626E-2</v>
      </c>
      <c r="T66" s="5">
        <v>-1.4987995073132726E-2</v>
      </c>
      <c r="U66" s="5">
        <v>1.9762845849802303E-2</v>
      </c>
      <c r="V66" s="5">
        <v>-1.7639703599271563E-2</v>
      </c>
      <c r="W66" s="14">
        <v>-4.4063934176805299E-2</v>
      </c>
      <c r="X66" s="15">
        <v>7.5752274984200001E-3</v>
      </c>
      <c r="Y66" s="15">
        <v>-7.07631174668E-3</v>
      </c>
      <c r="Z66" s="15">
        <v>-1.36826613682E-2</v>
      </c>
      <c r="AA66" s="5">
        <v>-1.0015533134707457E-2</v>
      </c>
    </row>
    <row r="67" spans="1:27" x14ac:dyDescent="0.2">
      <c r="A67" s="1">
        <v>41759</v>
      </c>
      <c r="B67">
        <v>1230.1199999999999</v>
      </c>
      <c r="C67">
        <v>1115.6099999999999</v>
      </c>
      <c r="D67">
        <v>1025.96</v>
      </c>
      <c r="F67" s="3">
        <f t="shared" si="0"/>
        <v>-7.2792420549737669E-3</v>
      </c>
      <c r="G67" s="3">
        <f t="shared" si="1"/>
        <v>-5.5711051289821789E-3</v>
      </c>
      <c r="H67" s="3">
        <f t="shared" si="2"/>
        <v>-4.4442719351018845E-3</v>
      </c>
      <c r="I67" s="13">
        <v>0</v>
      </c>
      <c r="J67" s="13"/>
      <c r="K67" s="13">
        <f t="shared" si="3"/>
        <v>-7.2792420549737669E-3</v>
      </c>
      <c r="L67" s="13">
        <f t="shared" si="4"/>
        <v>-5.5711051289821789E-3</v>
      </c>
      <c r="M67" s="13">
        <f t="shared" si="5"/>
        <v>-4.4442719351018845E-3</v>
      </c>
      <c r="O67" s="1">
        <v>41759</v>
      </c>
      <c r="P67" s="5">
        <v>-0.1016</v>
      </c>
      <c r="Q67" s="5">
        <v>-0.27939999999999998</v>
      </c>
      <c r="R67" s="5">
        <v>-0.1779</v>
      </c>
      <c r="S67" s="5">
        <v>7.3372426083529339E-3</v>
      </c>
      <c r="T67" s="5">
        <v>-4.7682925465886428E-2</v>
      </c>
      <c r="U67" s="5">
        <v>-7.6612903225806425E-2</v>
      </c>
      <c r="V67" s="5">
        <v>4.8953328757721341E-2</v>
      </c>
      <c r="W67" s="14">
        <v>1.0373955751937799E-2</v>
      </c>
      <c r="X67" s="15">
        <v>5.7877353401099996E-3</v>
      </c>
      <c r="Y67" s="15">
        <v>-2.6996385584500001E-3</v>
      </c>
      <c r="Z67" s="15">
        <v>7.2178998320800002E-3</v>
      </c>
      <c r="AA67" s="5">
        <v>1.416499191243025E-3</v>
      </c>
    </row>
    <row r="68" spans="1:27" x14ac:dyDescent="0.2">
      <c r="A68" s="1">
        <v>41729</v>
      </c>
      <c r="B68">
        <v>1239.1400000000001</v>
      </c>
      <c r="C68">
        <v>1121.8599999999999</v>
      </c>
      <c r="D68">
        <v>1030.54</v>
      </c>
      <c r="F68" s="3">
        <f t="shared" si="0"/>
        <v>-2.27863797032124E-3</v>
      </c>
      <c r="G68" s="3">
        <f t="shared" si="1"/>
        <v>-2.2323612334017584E-3</v>
      </c>
      <c r="H68" s="3">
        <f t="shared" si="2"/>
        <v>4.0237332060286679E-3</v>
      </c>
      <c r="I68" s="13">
        <v>0</v>
      </c>
      <c r="J68" s="13"/>
      <c r="K68" s="13">
        <f t="shared" si="3"/>
        <v>-2.27863797032124E-3</v>
      </c>
      <c r="L68" s="13">
        <f t="shared" si="4"/>
        <v>-2.2323612334017584E-3</v>
      </c>
      <c r="M68" s="13">
        <f t="shared" si="5"/>
        <v>4.0237332060286679E-3</v>
      </c>
      <c r="O68" s="1">
        <v>41729</v>
      </c>
      <c r="P68" s="5">
        <v>-0.20810000000000001</v>
      </c>
      <c r="Q68" s="5">
        <v>-0.15629999999999999</v>
      </c>
      <c r="R68" s="5">
        <v>0.1991</v>
      </c>
      <c r="S68" s="5">
        <v>8.3335555219804132E-3</v>
      </c>
      <c r="T68" s="5">
        <v>-1.5196328002470883E-2</v>
      </c>
      <c r="U68" s="5">
        <v>-2.2471910112359571E-2</v>
      </c>
      <c r="V68" s="5">
        <v>-1.0654383883499673E-2</v>
      </c>
      <c r="W68" s="14">
        <v>5.1663172056576299E-3</v>
      </c>
      <c r="X68" s="15">
        <v>9.8612071081600004E-3</v>
      </c>
      <c r="Y68" s="15">
        <v>7.22786946904E-3</v>
      </c>
      <c r="Z68" s="15">
        <v>-2.0915030058900001E-3</v>
      </c>
      <c r="AA68" s="5">
        <v>1.0853052058615311E-2</v>
      </c>
    </row>
    <row r="69" spans="1:27" x14ac:dyDescent="0.2">
      <c r="A69" s="1">
        <v>41698</v>
      </c>
      <c r="B69">
        <v>1241.97</v>
      </c>
      <c r="C69">
        <v>1124.3699999999999</v>
      </c>
      <c r="D69">
        <v>1026.4100000000001</v>
      </c>
      <c r="F69" s="3">
        <f t="shared" si="0"/>
        <v>1.5926380368098236E-2</v>
      </c>
      <c r="G69" s="3">
        <f t="shared" si="1"/>
        <v>-7.5205889362605083E-3</v>
      </c>
      <c r="H69" s="3">
        <f t="shared" si="2"/>
        <v>-2.7689796552862189E-3</v>
      </c>
      <c r="I69" s="13">
        <v>0</v>
      </c>
      <c r="J69" s="13"/>
      <c r="K69" s="13">
        <f t="shared" si="3"/>
        <v>1.5926380368098236E-2</v>
      </c>
      <c r="L69" s="13">
        <f t="shared" si="4"/>
        <v>-7.5205889362605083E-3</v>
      </c>
      <c r="M69" s="13">
        <f t="shared" si="5"/>
        <v>-2.7689796552862189E-3</v>
      </c>
      <c r="O69" s="1">
        <v>41698</v>
      </c>
      <c r="P69" s="5">
        <v>-0.1142</v>
      </c>
      <c r="Q69" s="5">
        <v>-0.15459999999999999</v>
      </c>
      <c r="R69" s="5">
        <v>0.2162</v>
      </c>
      <c r="S69" s="5">
        <v>4.3744660002748501E-2</v>
      </c>
      <c r="T69" s="5">
        <v>1.2468231752816791E-3</v>
      </c>
      <c r="U69" s="5">
        <v>2.5641025641025581E-2</v>
      </c>
      <c r="V69" s="5">
        <v>-2.9649041673089623E-2</v>
      </c>
      <c r="W69" s="14">
        <v>1.9439573931013001E-3</v>
      </c>
      <c r="X69" s="15">
        <v>2.5768055352999999E-2</v>
      </c>
      <c r="Y69" s="15">
        <v>1.29640675501E-2</v>
      </c>
      <c r="Z69" s="15">
        <v>2.7936679386300001E-2</v>
      </c>
      <c r="AA69" s="5">
        <v>1.1663907519279149E-2</v>
      </c>
    </row>
    <row r="70" spans="1:27" x14ac:dyDescent="0.2">
      <c r="A70" s="1">
        <v>41670</v>
      </c>
      <c r="B70">
        <v>1222.5</v>
      </c>
      <c r="C70">
        <v>1132.8900000000001</v>
      </c>
      <c r="D70">
        <v>1029.26</v>
      </c>
      <c r="F70" s="3">
        <f t="shared" si="0"/>
        <v>-2.4398403903744814E-3</v>
      </c>
      <c r="G70" s="3">
        <f t="shared" si="1"/>
        <v>-6.7921599068498928E-4</v>
      </c>
      <c r="H70" s="3">
        <f t="shared" si="2"/>
        <v>-7.7665378715796596E-4</v>
      </c>
      <c r="I70" s="13">
        <v>0</v>
      </c>
      <c r="J70" s="13"/>
      <c r="K70" s="13">
        <f t="shared" si="3"/>
        <v>-2.4398403903744814E-3</v>
      </c>
      <c r="L70" s="13">
        <f t="shared" si="4"/>
        <v>-6.7921599068498928E-4</v>
      </c>
      <c r="M70" s="13">
        <f t="shared" si="5"/>
        <v>-7.7665378715796596E-4</v>
      </c>
      <c r="O70" s="1">
        <v>41670</v>
      </c>
      <c r="P70" s="5">
        <v>-2.53E-2</v>
      </c>
      <c r="Q70" s="5">
        <v>-0.23250000000000001</v>
      </c>
      <c r="R70" s="5">
        <v>-0.10009999999999999</v>
      </c>
      <c r="S70" s="5">
        <v>-3.5814367609615996E-2</v>
      </c>
      <c r="T70" s="5">
        <v>7.3462537272885181E-3</v>
      </c>
      <c r="U70" s="5">
        <v>-3.7593984962405211E-3</v>
      </c>
      <c r="V70" s="5">
        <v>-8.2166494079511949E-3</v>
      </c>
      <c r="W70" s="14">
        <v>-2.01899397492648E-2</v>
      </c>
      <c r="X70" s="15">
        <v>-1.0650932726299999E-2</v>
      </c>
      <c r="Y70" s="15">
        <v>-2.0637395472000001E-2</v>
      </c>
      <c r="Z70" s="15">
        <v>-1.3898350358399999E-2</v>
      </c>
      <c r="AA70" s="5">
        <v>-3.0964316742720563E-3</v>
      </c>
    </row>
    <row r="71" spans="1:27" x14ac:dyDescent="0.2">
      <c r="A71" s="1">
        <v>41639</v>
      </c>
      <c r="B71">
        <v>1225.49</v>
      </c>
      <c r="C71">
        <v>1133.6600000000001</v>
      </c>
      <c r="D71">
        <v>1030.06</v>
      </c>
      <c r="F71" s="3">
        <f t="shared" si="0"/>
        <v>5.5880132602488253E-3</v>
      </c>
      <c r="G71" s="3">
        <f t="shared" si="1"/>
        <v>-4.6729383965649074E-4</v>
      </c>
      <c r="H71" s="3">
        <f t="shared" si="2"/>
        <v>-1.1345674582780019E-3</v>
      </c>
      <c r="I71" s="13">
        <v>0</v>
      </c>
      <c r="J71" s="13"/>
      <c r="K71" s="13">
        <f t="shared" si="3"/>
        <v>5.5880132602488253E-3</v>
      </c>
      <c r="L71" s="13">
        <f t="shared" si="4"/>
        <v>-4.6729383965649074E-4</v>
      </c>
      <c r="M71" s="13">
        <f t="shared" si="5"/>
        <v>-1.1345674582780019E-3</v>
      </c>
      <c r="O71" s="1">
        <v>41639</v>
      </c>
      <c r="P71" s="5">
        <v>-2.6100000000000002E-2</v>
      </c>
      <c r="Q71" s="5">
        <v>-1.5699999999999999E-2</v>
      </c>
      <c r="R71" s="5">
        <v>2.5700000000000001E-2</v>
      </c>
      <c r="S71" s="5">
        <v>2.4692437846657863E-2</v>
      </c>
      <c r="T71" s="5">
        <v>-5.3918751181676675E-3</v>
      </c>
      <c r="U71" s="5">
        <v>-0.13857677902621726</v>
      </c>
      <c r="V71" s="5">
        <v>7.9405181393081198E-2</v>
      </c>
      <c r="W71" s="14">
        <v>5.6117388825405297E-2</v>
      </c>
      <c r="X71" s="15">
        <v>-1.48600409527E-2</v>
      </c>
      <c r="Y71" s="15">
        <v>8.6517526357899992E-3</v>
      </c>
      <c r="Z71" s="15">
        <v>1.3880035087600001E-2</v>
      </c>
      <c r="AA71" s="5">
        <v>1.4219841822708048E-2</v>
      </c>
    </row>
    <row r="72" spans="1:27" x14ac:dyDescent="0.2">
      <c r="A72" s="1">
        <v>41607</v>
      </c>
      <c r="B72">
        <v>1218.68</v>
      </c>
      <c r="C72">
        <v>1134.19</v>
      </c>
      <c r="D72">
        <v>1031.23</v>
      </c>
      <c r="F72" s="3">
        <f t="shared" si="0"/>
        <v>5.5198475234945477E-3</v>
      </c>
      <c r="G72" s="3">
        <f t="shared" si="1"/>
        <v>3.2019246928540746E-3</v>
      </c>
      <c r="H72" s="3">
        <f t="shared" si="2"/>
        <v>-2.1964199322689337E-3</v>
      </c>
      <c r="I72" s="13">
        <v>0</v>
      </c>
      <c r="J72" s="13"/>
      <c r="K72" s="13">
        <f t="shared" si="3"/>
        <v>5.5198475234945477E-3</v>
      </c>
      <c r="L72" s="13">
        <f t="shared" si="4"/>
        <v>3.2019246928540746E-3</v>
      </c>
      <c r="M72" s="13">
        <f t="shared" si="5"/>
        <v>-2.1964199322689337E-3</v>
      </c>
      <c r="O72" s="1">
        <v>41607</v>
      </c>
      <c r="P72" s="5">
        <v>-0.1215</v>
      </c>
      <c r="Q72" s="5">
        <v>2.1899999999999999E-2</v>
      </c>
      <c r="R72" s="5">
        <v>-7.8100000000000003E-2</v>
      </c>
      <c r="S72" s="5">
        <v>2.9572752124488101E-2</v>
      </c>
      <c r="T72" s="5">
        <v>8.9478237604928498E-3</v>
      </c>
      <c r="U72" s="5">
        <v>9.5394736842105268E-2</v>
      </c>
      <c r="V72" s="5">
        <v>-9.3532539449181662E-2</v>
      </c>
      <c r="W72" s="14">
        <v>6.46183141622826E-2</v>
      </c>
      <c r="X72" s="15">
        <v>-3.4233043475699998E-2</v>
      </c>
      <c r="Y72" s="15">
        <v>1.45742915933E-3</v>
      </c>
      <c r="Z72" s="15">
        <v>-8.9499724265500007E-3</v>
      </c>
      <c r="AA72" s="5">
        <v>1.8784471808150897E-2</v>
      </c>
    </row>
    <row r="73" spans="1:27" x14ac:dyDescent="0.2">
      <c r="A73" s="1">
        <v>41578</v>
      </c>
      <c r="B73">
        <v>1211.99</v>
      </c>
      <c r="C73">
        <v>1130.57</v>
      </c>
      <c r="D73">
        <v>1033.5</v>
      </c>
      <c r="F73" s="3">
        <f t="shared" ref="F73:F136" si="6">(B73/B74)-1</f>
        <v>1.2007247768472284E-2</v>
      </c>
      <c r="G73" s="3">
        <f t="shared" ref="G73:G136" si="7">(C73/C74)-1</f>
        <v>6.4272043441491178E-3</v>
      </c>
      <c r="H73" s="3">
        <f t="shared" ref="H73:H136" si="8">(D73/D74)-1</f>
        <v>-3.1540264475244939E-3</v>
      </c>
      <c r="I73" s="13">
        <v>0</v>
      </c>
      <c r="J73" s="13"/>
      <c r="K73" s="13">
        <f t="shared" ref="K73:K136" si="9">F73-I73</f>
        <v>1.2007247768472284E-2</v>
      </c>
      <c r="L73" s="13">
        <f t="shared" ref="L73:L136" si="10">G73-I73</f>
        <v>6.4272043441491178E-3</v>
      </c>
      <c r="M73" s="13">
        <f t="shared" ref="M73:M136" si="11">H73-I73</f>
        <v>-3.1540264475244939E-3</v>
      </c>
      <c r="O73" s="1">
        <v>41578</v>
      </c>
      <c r="P73" s="5">
        <v>-0.153</v>
      </c>
      <c r="Q73" s="5">
        <v>-0.18110000000000001</v>
      </c>
      <c r="R73" s="5">
        <v>-0.10639999999999999</v>
      </c>
      <c r="S73" s="5">
        <v>4.3947114327505046E-2</v>
      </c>
      <c r="T73" s="5">
        <v>-1.9418249152377779E-2</v>
      </c>
      <c r="U73" s="5">
        <v>6.5454545454545515E-2</v>
      </c>
      <c r="V73" s="5">
        <v>-3.9335142469470785E-2</v>
      </c>
      <c r="W73" s="14">
        <v>2.3316064345784301E-2</v>
      </c>
      <c r="X73" s="15">
        <v>-7.7951341765200002E-4</v>
      </c>
      <c r="Y73" s="15">
        <v>1.2746084261800001E-4</v>
      </c>
      <c r="Z73" s="15">
        <v>1.7739403239299999E-3</v>
      </c>
      <c r="AA73" s="5">
        <v>-1.7150622508264205E-3</v>
      </c>
    </row>
    <row r="74" spans="1:27" x14ac:dyDescent="0.2">
      <c r="A74" s="1">
        <v>41547</v>
      </c>
      <c r="B74">
        <v>1197.6099999999999</v>
      </c>
      <c r="C74">
        <v>1123.3499999999999</v>
      </c>
      <c r="D74">
        <v>1036.77</v>
      </c>
      <c r="F74" s="3">
        <f t="shared" si="6"/>
        <v>9.5678856237249033E-3</v>
      </c>
      <c r="G74" s="3">
        <f t="shared" si="7"/>
        <v>-2.6369060302579017E-3</v>
      </c>
      <c r="H74" s="3">
        <f t="shared" si="8"/>
        <v>-5.1242191323371822E-3</v>
      </c>
      <c r="I74" s="13">
        <v>0</v>
      </c>
      <c r="J74" s="13"/>
      <c r="K74" s="13">
        <f t="shared" si="9"/>
        <v>9.5678856237249033E-3</v>
      </c>
      <c r="L74" s="13">
        <f t="shared" si="10"/>
        <v>-2.6369060302579017E-3</v>
      </c>
      <c r="M74" s="13">
        <f t="shared" si="11"/>
        <v>-5.1242191323371822E-3</v>
      </c>
      <c r="O74" s="1">
        <v>41547</v>
      </c>
      <c r="P74" s="5">
        <v>-2.81E-2</v>
      </c>
      <c r="Q74" s="5">
        <v>5.8999999999999999E-3</v>
      </c>
      <c r="R74" s="5">
        <v>-0.18709999999999999</v>
      </c>
      <c r="S74" s="5">
        <v>3.0404842376124033E-2</v>
      </c>
      <c r="T74" s="5">
        <v>2.957290528946795E-2</v>
      </c>
      <c r="U74" s="5">
        <v>-2.7237354085603224E-2</v>
      </c>
      <c r="V74" s="5">
        <v>-5.3296957228258848E-3</v>
      </c>
      <c r="W74" s="14">
        <v>-2.9798134227830699E-2</v>
      </c>
      <c r="X74" s="15">
        <v>3.2896607329699998E-2</v>
      </c>
      <c r="Y74" s="15">
        <v>2.9170402760200002E-2</v>
      </c>
      <c r="Z74" s="15">
        <v>2.9486967431700001E-2</v>
      </c>
      <c r="AA74" s="5">
        <v>-6.8355594449029085E-3</v>
      </c>
    </row>
    <row r="75" spans="1:27" x14ac:dyDescent="0.2">
      <c r="A75" s="1">
        <v>41516</v>
      </c>
      <c r="B75">
        <v>1186.26</v>
      </c>
      <c r="C75">
        <v>1126.32</v>
      </c>
      <c r="D75">
        <v>1042.1099999999999</v>
      </c>
      <c r="F75" s="3">
        <f t="shared" si="6"/>
        <v>-8.6411499247868173E-3</v>
      </c>
      <c r="G75" s="3">
        <f t="shared" si="7"/>
        <v>-8.37273183486964E-3</v>
      </c>
      <c r="H75" s="3">
        <f t="shared" si="8"/>
        <v>-6.1892046538241097E-3</v>
      </c>
      <c r="I75" s="13">
        <v>0</v>
      </c>
      <c r="J75" s="13"/>
      <c r="K75" s="13">
        <f t="shared" si="9"/>
        <v>-8.6411499247868173E-3</v>
      </c>
      <c r="L75" s="13">
        <f t="shared" si="10"/>
        <v>-8.37273183486964E-3</v>
      </c>
      <c r="M75" s="13">
        <f t="shared" si="11"/>
        <v>-6.1892046538241097E-3</v>
      </c>
      <c r="O75" s="1">
        <v>41516</v>
      </c>
      <c r="P75" s="5">
        <v>-2.4799999999999999E-2</v>
      </c>
      <c r="Q75" s="5">
        <v>-0.21879999999999999</v>
      </c>
      <c r="R75" s="5">
        <v>0.2833</v>
      </c>
      <c r="S75" s="5">
        <v>-2.982509212914573E-2</v>
      </c>
      <c r="T75" s="5">
        <v>-2.9796460554952532E-3</v>
      </c>
      <c r="U75" s="5">
        <v>-5.3030303030302907E-2</v>
      </c>
      <c r="V75" s="5">
        <v>6.2306740878169294E-2</v>
      </c>
      <c r="W75" s="14">
        <v>-1.1885328270779399E-2</v>
      </c>
      <c r="X75" s="15">
        <v>-6.9438469477300004E-3</v>
      </c>
      <c r="Y75" s="15">
        <v>-6.1096098559500003E-3</v>
      </c>
      <c r="Z75" s="15">
        <v>-1.3050464491899999E-3</v>
      </c>
      <c r="AA75" s="5">
        <v>8.0720503604737558E-3</v>
      </c>
    </row>
    <row r="76" spans="1:27" x14ac:dyDescent="0.2">
      <c r="A76" s="1">
        <v>41486</v>
      </c>
      <c r="B76">
        <v>1196.5999999999999</v>
      </c>
      <c r="C76">
        <v>1135.83</v>
      </c>
      <c r="D76">
        <v>1048.5999999999999</v>
      </c>
      <c r="F76" s="3">
        <f t="shared" si="6"/>
        <v>1.0070314940025415E-2</v>
      </c>
      <c r="G76" s="3">
        <f t="shared" si="7"/>
        <v>-5.3766736429153861E-3</v>
      </c>
      <c r="H76" s="3">
        <f t="shared" si="8"/>
        <v>4.8199929089567384E-3</v>
      </c>
      <c r="I76" s="13">
        <v>0</v>
      </c>
      <c r="J76" s="13"/>
      <c r="K76" s="13">
        <f t="shared" si="9"/>
        <v>1.0070314940025415E-2</v>
      </c>
      <c r="L76" s="13">
        <f t="shared" si="10"/>
        <v>-5.3766736429153861E-3</v>
      </c>
      <c r="M76" s="13">
        <f t="shared" si="11"/>
        <v>4.8199929089567384E-3</v>
      </c>
      <c r="O76" s="1">
        <v>41486</v>
      </c>
      <c r="P76" s="5">
        <v>-0.128</v>
      </c>
      <c r="Q76" s="5">
        <v>-0.1046</v>
      </c>
      <c r="R76" s="5">
        <v>6.7999999999999996E-3</v>
      </c>
      <c r="S76" s="5">
        <v>4.8422415980131639E-2</v>
      </c>
      <c r="T76" s="5">
        <v>1.69835821863316E-2</v>
      </c>
      <c r="U76" s="5">
        <v>6.4748201438848824E-2</v>
      </c>
      <c r="V76" s="5">
        <v>-5.3512246382669118E-2</v>
      </c>
      <c r="W76" s="14">
        <v>3.7546366489626601E-2</v>
      </c>
      <c r="X76" s="15">
        <v>-6.0348849615800004E-3</v>
      </c>
      <c r="Y76" s="15">
        <v>1.14951114672E-2</v>
      </c>
      <c r="Z76" s="15">
        <v>2.51616956127E-2</v>
      </c>
      <c r="AA76" s="5">
        <v>-1.3716958497135889E-2</v>
      </c>
    </row>
    <row r="77" spans="1:27" x14ac:dyDescent="0.2">
      <c r="A77" s="1">
        <v>41453</v>
      </c>
      <c r="B77">
        <v>1184.67</v>
      </c>
      <c r="C77">
        <v>1141.97</v>
      </c>
      <c r="D77">
        <v>1043.57</v>
      </c>
      <c r="F77" s="3">
        <f t="shared" si="6"/>
        <v>-1.3260147094345198E-2</v>
      </c>
      <c r="G77" s="3">
        <f t="shared" si="7"/>
        <v>-6.6111676539922781E-3</v>
      </c>
      <c r="H77" s="3">
        <f t="shared" si="8"/>
        <v>2.1895917563790057E-3</v>
      </c>
      <c r="I77" s="13">
        <v>0</v>
      </c>
      <c r="J77" s="13"/>
      <c r="K77" s="13">
        <f t="shared" si="9"/>
        <v>-1.3260147094345198E-2</v>
      </c>
      <c r="L77" s="13">
        <f t="shared" si="10"/>
        <v>-6.6111676539922781E-3</v>
      </c>
      <c r="M77" s="13">
        <f t="shared" si="11"/>
        <v>2.1895917563790057E-3</v>
      </c>
      <c r="O77" s="1">
        <v>41453</v>
      </c>
      <c r="P77" s="5">
        <v>0.33600000000000002</v>
      </c>
      <c r="Q77" s="5">
        <v>7.9500000000000001E-2</v>
      </c>
      <c r="R77" s="5">
        <v>8.9599999999999999E-2</v>
      </c>
      <c r="S77" s="5">
        <v>-1.361088309373976E-2</v>
      </c>
      <c r="T77" s="5">
        <v>8.4684817050923247E-3</v>
      </c>
      <c r="U77" s="5">
        <v>3.0769230769230795E-2</v>
      </c>
      <c r="V77" s="5">
        <v>-4.4026806526806433E-2</v>
      </c>
      <c r="W77" s="14">
        <v>-7.3597275057352696E-2</v>
      </c>
      <c r="X77" s="15">
        <v>7.4781236165900001E-3</v>
      </c>
      <c r="Y77" s="15">
        <v>-7.2694740086600004E-3</v>
      </c>
      <c r="Z77" s="15">
        <v>-2.8392362496800001E-2</v>
      </c>
      <c r="AA77" s="5">
        <v>8.0548376802504363E-3</v>
      </c>
    </row>
    <row r="78" spans="1:27" x14ac:dyDescent="0.2">
      <c r="A78" s="1">
        <v>41425</v>
      </c>
      <c r="B78">
        <v>1200.5899999999999</v>
      </c>
      <c r="C78">
        <v>1149.57</v>
      </c>
      <c r="D78">
        <v>1041.29</v>
      </c>
      <c r="F78" s="3">
        <f t="shared" si="6"/>
        <v>7.4852937474298997E-3</v>
      </c>
      <c r="G78" s="3">
        <f t="shared" si="7"/>
        <v>-9.4781012778203388E-3</v>
      </c>
      <c r="H78" s="3">
        <f t="shared" si="8"/>
        <v>1.1884632577303655E-2</v>
      </c>
      <c r="I78" s="13">
        <v>0</v>
      </c>
      <c r="J78" s="13"/>
      <c r="K78" s="13">
        <f t="shared" si="9"/>
        <v>7.4852937474298997E-3</v>
      </c>
      <c r="L78" s="13">
        <f t="shared" si="10"/>
        <v>-9.4781012778203388E-3</v>
      </c>
      <c r="M78" s="13">
        <f t="shared" si="11"/>
        <v>1.1884632577303655E-2</v>
      </c>
      <c r="O78" s="1">
        <v>41425</v>
      </c>
      <c r="P78" s="5">
        <v>0.1108</v>
      </c>
      <c r="Q78" s="5">
        <v>-1.9E-3</v>
      </c>
      <c r="R78" s="5">
        <v>-6.6600000000000006E-2</v>
      </c>
      <c r="S78" s="5">
        <v>2.2855481647089754E-2</v>
      </c>
      <c r="T78" s="5">
        <v>1.5577044465885877E-2</v>
      </c>
      <c r="U78" s="5">
        <v>0.14285714285714279</v>
      </c>
      <c r="V78" s="5">
        <v>-6.8090787716955967E-2</v>
      </c>
      <c r="W78" s="14">
        <v>1.31255286915319E-2</v>
      </c>
      <c r="X78" s="15">
        <v>-2.8040600893199999E-2</v>
      </c>
      <c r="Y78" s="15">
        <v>-1.27185248377E-2</v>
      </c>
      <c r="Z78" s="15">
        <v>-5.3642719613699999E-2</v>
      </c>
      <c r="AA78" s="5">
        <v>-1.5375769254307276E-2</v>
      </c>
    </row>
    <row r="79" spans="1:27" x14ac:dyDescent="0.2">
      <c r="A79" s="1">
        <v>41394</v>
      </c>
      <c r="B79">
        <v>1191.67</v>
      </c>
      <c r="C79">
        <v>1160.57</v>
      </c>
      <c r="D79">
        <v>1029.06</v>
      </c>
      <c r="F79" s="3">
        <f t="shared" si="6"/>
        <v>6.2060929478520155E-3</v>
      </c>
      <c r="G79" s="3">
        <f t="shared" si="7"/>
        <v>4.9704285479248433E-3</v>
      </c>
      <c r="H79" s="3">
        <f t="shared" si="8"/>
        <v>1.2161780873896078E-3</v>
      </c>
      <c r="I79" s="13">
        <v>0</v>
      </c>
      <c r="J79" s="13"/>
      <c r="K79" s="13">
        <f t="shared" si="9"/>
        <v>6.2060929478520155E-3</v>
      </c>
      <c r="L79" s="13">
        <f t="shared" si="10"/>
        <v>4.9704285479248433E-3</v>
      </c>
      <c r="M79" s="13">
        <f t="shared" si="11"/>
        <v>1.2161780873896078E-3</v>
      </c>
      <c r="O79" s="1">
        <v>41394</v>
      </c>
      <c r="P79" s="5">
        <v>0.11260000000000001</v>
      </c>
      <c r="Q79" s="5">
        <v>-1.5800000000000002E-2</v>
      </c>
      <c r="R79" s="5">
        <v>0.41439999999999999</v>
      </c>
      <c r="S79" s="5">
        <v>1.8902607476039657E-2</v>
      </c>
      <c r="T79" s="5">
        <v>-2.2590853329194353E-2</v>
      </c>
      <c r="U79" s="5">
        <v>0.21296296296296305</v>
      </c>
      <c r="V79" s="5">
        <v>-0.12811447811447824</v>
      </c>
      <c r="W79" s="14">
        <v>1.3362755344808901E-2</v>
      </c>
      <c r="X79" s="15">
        <v>1.22107337535E-3</v>
      </c>
      <c r="Y79" s="15">
        <v>6.9451250584300003E-3</v>
      </c>
      <c r="Z79" s="15">
        <v>1.4399664558700001E-2</v>
      </c>
      <c r="AA79" s="5">
        <v>-3.3572096495859674E-3</v>
      </c>
    </row>
    <row r="80" spans="1:27" x14ac:dyDescent="0.2">
      <c r="A80" s="1">
        <v>41362</v>
      </c>
      <c r="B80">
        <v>1184.32</v>
      </c>
      <c r="C80">
        <v>1154.83</v>
      </c>
      <c r="D80">
        <v>1027.81</v>
      </c>
      <c r="F80" s="3">
        <f t="shared" si="6"/>
        <v>7.1604728293221953E-3</v>
      </c>
      <c r="G80" s="3">
        <f t="shared" si="7"/>
        <v>2.8583802511894518E-4</v>
      </c>
      <c r="H80" s="3">
        <f t="shared" si="8"/>
        <v>-8.6422253730336074E-3</v>
      </c>
      <c r="I80" s="13">
        <v>0</v>
      </c>
      <c r="J80" s="13"/>
      <c r="K80" s="13">
        <f t="shared" si="9"/>
        <v>7.1604728293221953E-3</v>
      </c>
      <c r="L80" s="13">
        <f t="shared" si="10"/>
        <v>2.8583802511894518E-4</v>
      </c>
      <c r="M80" s="13">
        <f t="shared" si="11"/>
        <v>-8.6422253730336074E-3</v>
      </c>
      <c r="O80" s="1">
        <v>41362</v>
      </c>
      <c r="P80" s="5">
        <v>-1.8700000000000001E-2</v>
      </c>
      <c r="Q80" s="5">
        <v>-0.15379999999999999</v>
      </c>
      <c r="R80" s="5">
        <v>-0.15920000000000001</v>
      </c>
      <c r="S80" s="5">
        <v>3.6147361960975469E-2</v>
      </c>
      <c r="T80" s="5">
        <v>7.9886224163934969E-3</v>
      </c>
      <c r="U80" s="5">
        <v>-0.10000000000000009</v>
      </c>
      <c r="V80" s="5">
        <v>3.3774834437086218E-2</v>
      </c>
      <c r="W80" s="14">
        <v>-6.3403461938306999E-3</v>
      </c>
      <c r="X80" s="15">
        <v>-1.1665650235399999E-2</v>
      </c>
      <c r="Y80" s="15">
        <v>1.72013795039E-3</v>
      </c>
      <c r="Z80" s="15">
        <v>-7.9926529628299992E-3</v>
      </c>
      <c r="AA80" s="5">
        <v>1.5120627483681621E-3</v>
      </c>
    </row>
    <row r="81" spans="1:27" x14ac:dyDescent="0.2">
      <c r="A81" s="1">
        <v>41333</v>
      </c>
      <c r="B81">
        <v>1175.9000000000001</v>
      </c>
      <c r="C81">
        <v>1154.5</v>
      </c>
      <c r="D81">
        <v>1036.77</v>
      </c>
      <c r="F81" s="3">
        <f t="shared" si="6"/>
        <v>4.3302614384668203E-3</v>
      </c>
      <c r="G81" s="3">
        <f t="shared" si="7"/>
        <v>-8.5677937498374046E-4</v>
      </c>
      <c r="H81" s="3">
        <f t="shared" si="8"/>
        <v>-5.8301769190198804E-3</v>
      </c>
      <c r="I81" s="13">
        <v>0</v>
      </c>
      <c r="J81" s="13"/>
      <c r="K81" s="13">
        <f t="shared" si="9"/>
        <v>4.3302614384668203E-3</v>
      </c>
      <c r="L81" s="13">
        <f t="shared" si="10"/>
        <v>-8.5677937498374046E-4</v>
      </c>
      <c r="M81" s="13">
        <f t="shared" si="11"/>
        <v>-5.8301769190198804E-3</v>
      </c>
      <c r="O81" s="1">
        <v>41333</v>
      </c>
      <c r="P81" s="5">
        <v>-8.3199999999999996E-2</v>
      </c>
      <c r="Q81" s="5">
        <v>0.1183</v>
      </c>
      <c r="R81" s="5">
        <v>1.9900000000000001E-2</v>
      </c>
      <c r="S81" s="5">
        <v>1.3393659735123232E-2</v>
      </c>
      <c r="T81" s="5">
        <v>-2.4828783078292508E-3</v>
      </c>
      <c r="U81" s="5">
        <v>-1.0695187165775291E-2</v>
      </c>
      <c r="V81" s="5">
        <v>2.1047154039481257E-2</v>
      </c>
      <c r="W81" s="14">
        <v>-5.0359888017815498E-2</v>
      </c>
      <c r="X81" s="16">
        <v>-1.1406352050899999E-2</v>
      </c>
      <c r="Y81" s="16">
        <v>-2.0425058755699999E-2</v>
      </c>
      <c r="Z81" s="16">
        <v>-3.0786060356000001E-2</v>
      </c>
      <c r="AA81" s="5">
        <v>-2.4325495620923034E-2</v>
      </c>
    </row>
    <row r="82" spans="1:27" x14ac:dyDescent="0.2">
      <c r="A82" s="1">
        <v>41305</v>
      </c>
      <c r="B82">
        <v>1170.83</v>
      </c>
      <c r="C82">
        <v>1155.49</v>
      </c>
      <c r="D82">
        <v>1042.8499999999999</v>
      </c>
      <c r="F82" s="3">
        <f t="shared" si="6"/>
        <v>1.958479196056917E-2</v>
      </c>
      <c r="G82" s="3">
        <f t="shared" si="7"/>
        <v>9.7889739769230211E-4</v>
      </c>
      <c r="H82" s="3">
        <f t="shared" si="8"/>
        <v>1.5532184243840508E-2</v>
      </c>
      <c r="I82" s="13">
        <v>0</v>
      </c>
      <c r="J82" s="13"/>
      <c r="K82" s="13">
        <f t="shared" si="9"/>
        <v>1.958479196056917E-2</v>
      </c>
      <c r="L82" s="13">
        <f t="shared" si="10"/>
        <v>9.7889739769230211E-4</v>
      </c>
      <c r="M82" s="13">
        <f t="shared" si="11"/>
        <v>1.5532184243840508E-2</v>
      </c>
      <c r="O82" s="1">
        <v>41305</v>
      </c>
      <c r="P82" s="5">
        <v>2.6599999999999999E-2</v>
      </c>
      <c r="Q82" s="5">
        <v>0.1255</v>
      </c>
      <c r="R82" s="5">
        <v>-0.1855</v>
      </c>
      <c r="S82" s="5">
        <v>4.9245300209554393E-2</v>
      </c>
      <c r="T82" s="5">
        <v>9.6599540634989475E-3</v>
      </c>
      <c r="U82" s="5">
        <v>-6.8783068783068849E-2</v>
      </c>
      <c r="V82" s="5">
        <v>5.6230767527838801E-2</v>
      </c>
      <c r="W82" s="14">
        <v>1.28674926573567E-2</v>
      </c>
      <c r="X82" s="16">
        <v>-9.0547635068199996E-3</v>
      </c>
      <c r="Y82" s="16">
        <v>-2.1804792588400001E-3</v>
      </c>
      <c r="Z82" s="16">
        <v>1.38684449521E-2</v>
      </c>
      <c r="AA82" s="5">
        <v>1.1447914757187806E-2</v>
      </c>
    </row>
    <row r="83" spans="1:27" x14ac:dyDescent="0.2">
      <c r="A83" s="1">
        <v>41274</v>
      </c>
      <c r="B83">
        <v>1148.3399999999999</v>
      </c>
      <c r="C83">
        <v>1154.3599999999999</v>
      </c>
      <c r="D83">
        <v>1026.9000000000001</v>
      </c>
      <c r="F83" s="3">
        <f t="shared" si="6"/>
        <v>9.1570584926883303E-3</v>
      </c>
      <c r="G83" s="3">
        <f t="shared" si="7"/>
        <v>6.460612929944487E-3</v>
      </c>
      <c r="H83" s="3">
        <f t="shared" si="8"/>
        <v>1.2781821409550975E-2</v>
      </c>
      <c r="I83" s="13">
        <v>1E-4</v>
      </c>
      <c r="J83" s="13"/>
      <c r="K83" s="13">
        <f t="shared" si="9"/>
        <v>9.0570584926883309E-3</v>
      </c>
      <c r="L83" s="13">
        <f t="shared" si="10"/>
        <v>6.3606129299444867E-3</v>
      </c>
      <c r="M83" s="13">
        <f t="shared" si="11"/>
        <v>1.2681821409550976E-2</v>
      </c>
      <c r="O83" s="1">
        <v>41274</v>
      </c>
      <c r="P83" s="5">
        <v>-0.1772</v>
      </c>
      <c r="Q83" s="5">
        <v>9.9500000000000005E-2</v>
      </c>
      <c r="R83" s="5">
        <v>3.4299999999999997E-2</v>
      </c>
      <c r="S83" s="5">
        <v>9.0319592403890255E-3</v>
      </c>
      <c r="T83" s="5">
        <v>2.5367675647872436E-2</v>
      </c>
      <c r="U83" s="5">
        <v>0.11881188118811881</v>
      </c>
      <c r="V83" s="5">
        <v>-7.5423451436052696E-2</v>
      </c>
      <c r="W83" s="14">
        <v>6.3345694171321895E-2</v>
      </c>
      <c r="X83" s="16">
        <v>-4.3347536033200001E-3</v>
      </c>
      <c r="Y83" s="16">
        <v>1.1905827963399999E-2</v>
      </c>
      <c r="Z83" s="16">
        <v>6.7884405429599996E-3</v>
      </c>
      <c r="AA83" s="5">
        <v>1.5469459553820787E-2</v>
      </c>
    </row>
    <row r="84" spans="1:27" x14ac:dyDescent="0.2">
      <c r="A84" s="1">
        <v>41243</v>
      </c>
      <c r="B84">
        <v>1137.92</v>
      </c>
      <c r="C84">
        <v>1146.95</v>
      </c>
      <c r="D84">
        <v>1013.94</v>
      </c>
      <c r="F84" s="3">
        <f t="shared" si="6"/>
        <v>4.1120307784621168E-3</v>
      </c>
      <c r="G84" s="3">
        <f t="shared" si="7"/>
        <v>3.0696844609248153E-3</v>
      </c>
      <c r="H84" s="3">
        <f t="shared" si="8"/>
        <v>4.5972456157734598E-3</v>
      </c>
      <c r="I84" s="13">
        <v>1E-4</v>
      </c>
      <c r="J84" s="13"/>
      <c r="K84" s="13">
        <f t="shared" si="9"/>
        <v>4.0120307784621166E-3</v>
      </c>
      <c r="L84" s="13">
        <f t="shared" si="10"/>
        <v>2.9696844609248155E-3</v>
      </c>
      <c r="M84" s="13">
        <f t="shared" si="11"/>
        <v>4.4972456157734595E-3</v>
      </c>
      <c r="O84" s="1">
        <v>41243</v>
      </c>
      <c r="P84" s="8">
        <v>-0.18720000000000001</v>
      </c>
      <c r="Q84" s="5">
        <v>-6.0900000000000003E-2</v>
      </c>
      <c r="R84" s="5">
        <v>-9.1899999999999996E-2</v>
      </c>
      <c r="S84" s="5">
        <v>5.7659298418096172E-3</v>
      </c>
      <c r="T84" s="5">
        <v>-4.8081073621684782E-4</v>
      </c>
      <c r="U84" s="5">
        <v>8.9887640449438158E-2</v>
      </c>
      <c r="V84" s="5">
        <v>-7.692867716650087E-2</v>
      </c>
      <c r="W84" s="14">
        <v>6.36919740328349E-3</v>
      </c>
      <c r="X84" s="16">
        <v>3.74630262256E-3</v>
      </c>
      <c r="Y84" s="16">
        <v>-1.02137769777E-2</v>
      </c>
      <c r="Z84" s="16">
        <v>5.2809207579000003E-3</v>
      </c>
      <c r="AA84" s="5">
        <v>5.3006674240688566E-3</v>
      </c>
    </row>
    <row r="85" spans="1:27" x14ac:dyDescent="0.2">
      <c r="A85" s="1">
        <v>41213</v>
      </c>
      <c r="B85">
        <v>1133.26</v>
      </c>
      <c r="C85">
        <v>1143.44</v>
      </c>
      <c r="D85">
        <v>1009.3</v>
      </c>
      <c r="F85" s="3">
        <f t="shared" si="6"/>
        <v>-5.2054529973051267E-3</v>
      </c>
      <c r="G85" s="3">
        <f t="shared" si="7"/>
        <v>-1.063397160236379E-2</v>
      </c>
      <c r="H85" s="3">
        <f t="shared" si="8"/>
        <v>2.3784512318392181E-4</v>
      </c>
      <c r="I85" s="13">
        <v>1E-4</v>
      </c>
      <c r="J85" s="13"/>
      <c r="K85" s="13">
        <f t="shared" si="9"/>
        <v>-5.3054529973051269E-3</v>
      </c>
      <c r="L85" s="13">
        <f t="shared" si="10"/>
        <v>-1.0733971602363789E-2</v>
      </c>
      <c r="M85" s="13">
        <f t="shared" si="11"/>
        <v>1.3784512318392182E-4</v>
      </c>
      <c r="O85" s="1">
        <v>41213</v>
      </c>
      <c r="P85" s="8">
        <v>-0.26629999999999998</v>
      </c>
      <c r="Q85" s="5">
        <v>-0.19850000000000001</v>
      </c>
      <c r="R85" s="5">
        <v>-0.2465</v>
      </c>
      <c r="S85" s="5">
        <v>-1.8812487082119064E-2</v>
      </c>
      <c r="T85" s="5">
        <v>-3.363419723579196E-3</v>
      </c>
      <c r="U85" s="5">
        <v>-6.1728395061728308E-2</v>
      </c>
      <c r="V85" s="5">
        <v>8.7986600751006228E-2</v>
      </c>
      <c r="W85" s="14">
        <v>-6.39725951630767E-3</v>
      </c>
      <c r="X85" s="16">
        <v>-4.5295913387200003E-3</v>
      </c>
      <c r="Y85" s="16">
        <v>-2.9742658819699999E-3</v>
      </c>
      <c r="Z85" s="16">
        <v>-7.7646353808999997E-3</v>
      </c>
      <c r="AA85" s="5">
        <v>-9.1007666204112828E-3</v>
      </c>
    </row>
    <row r="86" spans="1:27" x14ac:dyDescent="0.2">
      <c r="A86" s="1">
        <v>41180</v>
      </c>
      <c r="B86">
        <v>1139.19</v>
      </c>
      <c r="C86">
        <v>1155.73</v>
      </c>
      <c r="D86">
        <v>1009.06</v>
      </c>
      <c r="F86" s="3">
        <f t="shared" si="6"/>
        <v>3.8596769503265183E-3</v>
      </c>
      <c r="G86" s="3">
        <f t="shared" si="7"/>
        <v>-5.1647112496019387E-3</v>
      </c>
      <c r="H86" s="3">
        <f t="shared" si="8"/>
        <v>1.2949726951493767E-2</v>
      </c>
      <c r="I86" s="13">
        <v>1E-4</v>
      </c>
      <c r="J86" s="13"/>
      <c r="K86" s="13">
        <f t="shared" si="9"/>
        <v>3.7596769503265184E-3</v>
      </c>
      <c r="L86" s="13">
        <f t="shared" si="10"/>
        <v>-5.264711249601939E-3</v>
      </c>
      <c r="M86" s="13">
        <f t="shared" si="11"/>
        <v>1.2849726951493768E-2</v>
      </c>
      <c r="O86" s="1">
        <v>41180</v>
      </c>
      <c r="P86" s="5">
        <v>-0.14069999999999999</v>
      </c>
      <c r="Q86" s="5">
        <v>-0.15179999999999999</v>
      </c>
      <c r="R86" s="5">
        <v>-7.1499999999999994E-2</v>
      </c>
      <c r="S86" s="5">
        <v>2.5191632225240929E-2</v>
      </c>
      <c r="T86" s="5">
        <v>6.6025323107480813E-3</v>
      </c>
      <c r="U86" s="5">
        <v>4.0697674418604689E-2</v>
      </c>
      <c r="V86" s="5">
        <v>-0.10137183172197538</v>
      </c>
      <c r="W86" s="14">
        <v>-5.2571581374929198E-2</v>
      </c>
      <c r="X86" s="16">
        <v>1.70770013389E-2</v>
      </c>
      <c r="Y86" s="16">
        <v>1.7832813244699999E-2</v>
      </c>
      <c r="Z86" s="16">
        <v>4.7749214762300004E-3</v>
      </c>
      <c r="AA86" s="5">
        <v>-1.3769613031886837E-2</v>
      </c>
    </row>
    <row r="87" spans="1:27" x14ac:dyDescent="0.2">
      <c r="A87" s="1">
        <v>41152</v>
      </c>
      <c r="B87">
        <v>1134.81</v>
      </c>
      <c r="C87">
        <v>1161.73</v>
      </c>
      <c r="D87">
        <v>996.16</v>
      </c>
      <c r="F87" s="3">
        <f t="shared" si="6"/>
        <v>5.1194388103061872E-3</v>
      </c>
      <c r="G87" s="3">
        <f t="shared" si="7"/>
        <v>-2.2375407705743644E-4</v>
      </c>
      <c r="H87" s="3">
        <f t="shared" si="8"/>
        <v>-1.843687374749492E-3</v>
      </c>
      <c r="I87" s="13">
        <v>1E-4</v>
      </c>
      <c r="J87" s="13"/>
      <c r="K87" s="13">
        <f t="shared" si="9"/>
        <v>5.0194388103061869E-3</v>
      </c>
      <c r="L87" s="13">
        <f t="shared" si="10"/>
        <v>-3.2375407705743643E-4</v>
      </c>
      <c r="M87" s="13">
        <f t="shared" si="11"/>
        <v>-1.943687374749492E-3</v>
      </c>
      <c r="O87" s="1">
        <v>41152</v>
      </c>
      <c r="P87" s="5">
        <v>-6.6100000000000006E-2</v>
      </c>
      <c r="Q87" s="5">
        <v>-0.20730000000000001</v>
      </c>
      <c r="R87" s="5">
        <v>-0.1033</v>
      </c>
      <c r="S87" s="5">
        <v>2.2027258630539469E-2</v>
      </c>
      <c r="T87" s="5">
        <v>1.0243780356196823E-2</v>
      </c>
      <c r="U87" s="5">
        <v>4.8484848484848395E-2</v>
      </c>
      <c r="V87" s="5">
        <v>-6.1196712891628161E-2</v>
      </c>
      <c r="W87" s="14">
        <v>-1.5333104578194E-2</v>
      </c>
      <c r="X87" s="16">
        <v>3.1280378342099999E-2</v>
      </c>
      <c r="Y87" s="16">
        <v>1.37364085106E-2</v>
      </c>
      <c r="Z87" s="16">
        <v>-5.6498190699799996E-3</v>
      </c>
      <c r="AA87" s="5">
        <v>-1.1291243100298659E-2</v>
      </c>
    </row>
    <row r="88" spans="1:27" x14ac:dyDescent="0.2">
      <c r="A88" s="1">
        <v>41121</v>
      </c>
      <c r="B88">
        <v>1129.03</v>
      </c>
      <c r="C88">
        <v>1161.99</v>
      </c>
      <c r="D88">
        <v>998</v>
      </c>
      <c r="F88" s="3">
        <f t="shared" si="6"/>
        <v>5.4143105213944054E-3</v>
      </c>
      <c r="G88" s="3">
        <f t="shared" si="7"/>
        <v>1.4838427947598154E-2</v>
      </c>
      <c r="H88" s="3">
        <f t="shared" si="8"/>
        <v>1.458852234026331E-2</v>
      </c>
      <c r="I88" s="13">
        <v>0</v>
      </c>
      <c r="J88" s="13"/>
      <c r="K88" s="13">
        <f t="shared" si="9"/>
        <v>5.4143105213944054E-3</v>
      </c>
      <c r="L88" s="13">
        <f t="shared" si="10"/>
        <v>1.4838427947598154E-2</v>
      </c>
      <c r="M88" s="13">
        <f t="shared" si="11"/>
        <v>1.458852234026331E-2</v>
      </c>
      <c r="O88" s="1">
        <v>41121</v>
      </c>
      <c r="P88" s="5">
        <v>-3.9399999999999998E-2</v>
      </c>
      <c r="Q88" s="5">
        <v>-0.1671</v>
      </c>
      <c r="R88" s="5">
        <v>0.1923</v>
      </c>
      <c r="S88" s="5">
        <v>1.3698458662616488E-2</v>
      </c>
      <c r="T88" s="5">
        <v>-2.7711185805683717E-2</v>
      </c>
      <c r="U88" s="5">
        <v>3.8216560509554173E-2</v>
      </c>
      <c r="V88" s="5">
        <v>-3.8216560509554173E-2</v>
      </c>
      <c r="W88" s="14">
        <v>5.2853393991224101E-2</v>
      </c>
      <c r="X88" s="16">
        <v>-1.3967417367100001E-2</v>
      </c>
      <c r="Y88" s="16">
        <v>1.1250064225900001E-2</v>
      </c>
      <c r="Z88" s="16">
        <v>4.4586460111000004E-3</v>
      </c>
      <c r="AA88" s="5">
        <v>1.2466635714151478E-2</v>
      </c>
    </row>
    <row r="89" spans="1:27" x14ac:dyDescent="0.2">
      <c r="A89" s="1">
        <v>41089</v>
      </c>
      <c r="B89">
        <v>1122.95</v>
      </c>
      <c r="C89">
        <v>1145</v>
      </c>
      <c r="D89">
        <v>983.65</v>
      </c>
      <c r="F89" s="3">
        <f t="shared" si="6"/>
        <v>-2.9477833911938367E-3</v>
      </c>
      <c r="G89" s="3">
        <f t="shared" si="7"/>
        <v>-1.2965070169994153E-2</v>
      </c>
      <c r="H89" s="3">
        <f t="shared" si="8"/>
        <v>3.1512605042016695E-3</v>
      </c>
      <c r="I89" s="13">
        <v>0</v>
      </c>
      <c r="J89" s="13"/>
      <c r="K89" s="13">
        <f t="shared" si="9"/>
        <v>-2.9477833911938367E-3</v>
      </c>
      <c r="L89" s="13">
        <f t="shared" si="10"/>
        <v>-1.2965070169994153E-2</v>
      </c>
      <c r="M89" s="13">
        <f t="shared" si="11"/>
        <v>3.1512605042016695E-3</v>
      </c>
      <c r="O89" s="1">
        <v>41089</v>
      </c>
      <c r="P89" s="5">
        <v>-0.13350000000000001</v>
      </c>
      <c r="Q89" s="5">
        <v>-0.2316</v>
      </c>
      <c r="R89" s="5">
        <v>0.1376</v>
      </c>
      <c r="S89" s="5">
        <v>3.9572043201807253E-2</v>
      </c>
      <c r="T89" s="5">
        <v>7.9561777782672025E-3</v>
      </c>
      <c r="U89" s="5">
        <v>-0.1059602649006622</v>
      </c>
      <c r="V89" s="5">
        <v>4.7382859042921749E-2</v>
      </c>
      <c r="W89" s="14">
        <v>-6.3273935424819905E-2</v>
      </c>
      <c r="X89" s="16">
        <v>3.1235796853799999E-2</v>
      </c>
      <c r="Y89" s="16">
        <v>1.29159414136E-2</v>
      </c>
      <c r="Z89" s="16">
        <v>3.6513197580800003E-2</v>
      </c>
      <c r="AA89" s="5">
        <v>-2.5752525784574647E-2</v>
      </c>
    </row>
    <row r="90" spans="1:27" x14ac:dyDescent="0.2">
      <c r="A90" s="1">
        <v>41060</v>
      </c>
      <c r="B90">
        <v>1126.27</v>
      </c>
      <c r="C90">
        <v>1160.04</v>
      </c>
      <c r="D90">
        <v>980.56</v>
      </c>
      <c r="F90" s="3">
        <f t="shared" si="6"/>
        <v>-1.6864672352237653E-2</v>
      </c>
      <c r="G90" s="3">
        <f t="shared" si="7"/>
        <v>3.5903070361364975E-3</v>
      </c>
      <c r="H90" s="3">
        <f t="shared" si="8"/>
        <v>-4.3762120889051515E-3</v>
      </c>
      <c r="I90" s="13">
        <v>1E-4</v>
      </c>
      <c r="J90" s="13"/>
      <c r="K90" s="13">
        <f t="shared" si="9"/>
        <v>-1.6964672352237652E-2</v>
      </c>
      <c r="L90" s="13">
        <f t="shared" si="10"/>
        <v>3.4903070361364977E-3</v>
      </c>
      <c r="M90" s="13">
        <f t="shared" si="11"/>
        <v>-4.4762120889051517E-3</v>
      </c>
      <c r="O90" s="1">
        <v>41060</v>
      </c>
      <c r="P90" s="5">
        <v>0.505</v>
      </c>
      <c r="Q90" s="5">
        <v>0.41039999999999999</v>
      </c>
      <c r="R90" s="5">
        <v>0.19139999999999999</v>
      </c>
      <c r="S90" s="5">
        <v>-6.3944499504459892E-2</v>
      </c>
      <c r="T90" s="5">
        <v>-6.9368674465652563E-3</v>
      </c>
      <c r="U90" s="5">
        <v>4.790419161676638E-2</v>
      </c>
      <c r="V90" s="5">
        <v>-3.4070199521904834E-2</v>
      </c>
      <c r="W90" s="14">
        <v>0.123496674752752</v>
      </c>
      <c r="X90" s="16">
        <v>-6.3168872303299997E-2</v>
      </c>
      <c r="Y90" s="16">
        <v>-3.4121292808799997E-2</v>
      </c>
      <c r="Z90" s="16">
        <v>-4.7262970344200003E-2</v>
      </c>
      <c r="AA90" s="5">
        <v>-1.8074722655557339E-2</v>
      </c>
    </row>
    <row r="91" spans="1:27" x14ac:dyDescent="0.2">
      <c r="A91" s="1">
        <v>41029</v>
      </c>
      <c r="B91">
        <v>1145.5899999999999</v>
      </c>
      <c r="C91">
        <v>1155.8900000000001</v>
      </c>
      <c r="D91">
        <v>984.87</v>
      </c>
      <c r="F91" s="3">
        <f t="shared" si="6"/>
        <v>1.1798224148780179E-3</v>
      </c>
      <c r="G91" s="3">
        <f t="shared" si="7"/>
        <v>4.2746552907548807E-3</v>
      </c>
      <c r="H91" s="3">
        <f t="shared" si="8"/>
        <v>-2.6834899546338553E-3</v>
      </c>
      <c r="I91" s="13">
        <v>0</v>
      </c>
      <c r="J91" s="13"/>
      <c r="K91" s="13">
        <f t="shared" si="9"/>
        <v>1.1798224148780179E-3</v>
      </c>
      <c r="L91" s="13">
        <f t="shared" si="10"/>
        <v>4.2746552907548807E-3</v>
      </c>
      <c r="M91" s="13">
        <f t="shared" si="11"/>
        <v>-2.6834899546338553E-3</v>
      </c>
      <c r="O91" s="1">
        <v>41029</v>
      </c>
      <c r="P91" s="5">
        <v>2.06E-2</v>
      </c>
      <c r="Q91" s="5">
        <v>-0.18729999999999999</v>
      </c>
      <c r="R91" s="5">
        <v>-0.1348</v>
      </c>
      <c r="S91" s="5">
        <v>-6.3136017752606173E-3</v>
      </c>
      <c r="T91" s="5">
        <v>-9.375398821584436E-3</v>
      </c>
      <c r="U91" s="5">
        <v>-0.22641509433962256</v>
      </c>
      <c r="V91" s="5">
        <v>0.19435096608310951</v>
      </c>
      <c r="W91" s="14">
        <v>1.6800155639616399E-2</v>
      </c>
      <c r="X91" s="16">
        <v>-4.6707610923099998E-3</v>
      </c>
      <c r="Y91" s="16">
        <v>1.05081428518E-3</v>
      </c>
      <c r="Z91" s="16">
        <v>1.24364737712E-2</v>
      </c>
      <c r="AA91" s="5">
        <v>5.8264067330871417E-4</v>
      </c>
    </row>
    <row r="92" spans="1:27" x14ac:dyDescent="0.2">
      <c r="A92" s="1">
        <v>40998</v>
      </c>
      <c r="B92">
        <v>1144.24</v>
      </c>
      <c r="C92">
        <v>1150.97</v>
      </c>
      <c r="D92">
        <v>987.52</v>
      </c>
      <c r="F92" s="3">
        <f t="shared" si="6"/>
        <v>-2.3590881687363119E-4</v>
      </c>
      <c r="G92" s="3">
        <f t="shared" si="7"/>
        <v>-1.5962176396156158E-2</v>
      </c>
      <c r="H92" s="3">
        <f t="shared" si="8"/>
        <v>-8.3746711385134232E-3</v>
      </c>
      <c r="I92" s="13">
        <v>0</v>
      </c>
      <c r="J92" s="13"/>
      <c r="K92" s="13">
        <f t="shared" si="9"/>
        <v>-2.3590881687363119E-4</v>
      </c>
      <c r="L92" s="13">
        <f t="shared" si="10"/>
        <v>-1.5962176396156158E-2</v>
      </c>
      <c r="M92" s="13">
        <f t="shared" si="11"/>
        <v>-8.3746711385134232E-3</v>
      </c>
      <c r="O92" s="1">
        <v>40998</v>
      </c>
      <c r="P92" s="5">
        <v>-8.5500000000000007E-2</v>
      </c>
      <c r="Q92" s="5">
        <v>-0.107</v>
      </c>
      <c r="R92" s="5">
        <v>-0.125</v>
      </c>
      <c r="S92" s="5">
        <v>3.1859528442775058E-2</v>
      </c>
      <c r="T92" s="5">
        <v>-6.8774741017022557E-3</v>
      </c>
      <c r="U92" s="5">
        <v>-0.14358974358974361</v>
      </c>
      <c r="V92" s="5">
        <v>0.11446352999751071</v>
      </c>
      <c r="W92" s="14">
        <v>-2.1890841744493499E-2</v>
      </c>
      <c r="X92" s="16">
        <v>-1.60303726495E-2</v>
      </c>
      <c r="Y92" s="16">
        <v>-3.9704087317499999E-3</v>
      </c>
      <c r="Z92" s="16">
        <v>-3.0448549329699998E-2</v>
      </c>
      <c r="AA92" s="5">
        <v>6.4780070205148089E-4</v>
      </c>
    </row>
    <row r="93" spans="1:27" x14ac:dyDescent="0.2">
      <c r="A93" s="1">
        <v>40968</v>
      </c>
      <c r="B93">
        <v>1144.51</v>
      </c>
      <c r="C93">
        <v>1169.6400000000001</v>
      </c>
      <c r="D93">
        <v>995.86</v>
      </c>
      <c r="F93" s="3">
        <f t="shared" si="6"/>
        <v>1.4222923275968968E-2</v>
      </c>
      <c r="G93" s="3">
        <f t="shared" si="7"/>
        <v>2.1591610117213111E-3</v>
      </c>
      <c r="H93" s="3">
        <f t="shared" si="8"/>
        <v>-1.5740452964116969E-3</v>
      </c>
      <c r="I93" s="13">
        <v>0</v>
      </c>
      <c r="J93" s="13"/>
      <c r="K93" s="13">
        <f t="shared" si="9"/>
        <v>1.4222923275968968E-2</v>
      </c>
      <c r="L93" s="13">
        <f t="shared" si="10"/>
        <v>2.1591610117213111E-3</v>
      </c>
      <c r="M93" s="13">
        <f t="shared" si="11"/>
        <v>-1.5740452964116969E-3</v>
      </c>
      <c r="O93" s="1">
        <v>40968</v>
      </c>
      <c r="P93" s="5">
        <v>-0.1419</v>
      </c>
      <c r="Q93" s="5">
        <v>5.5599999999999997E-2</v>
      </c>
      <c r="R93" s="5">
        <v>-8.0600000000000005E-2</v>
      </c>
      <c r="S93" s="5">
        <v>4.1449412084666591E-2</v>
      </c>
      <c r="T93" s="5">
        <v>-1.8076442975115778E-2</v>
      </c>
      <c r="U93" s="5">
        <v>0.11210762331838565</v>
      </c>
      <c r="V93" s="5">
        <v>-7.0598189356121555E-2</v>
      </c>
      <c r="W93" s="14">
        <v>-2.4563364783468499E-2</v>
      </c>
      <c r="X93" s="16">
        <v>2.42466947408E-2</v>
      </c>
      <c r="Y93" s="16">
        <v>2.25202331915E-2</v>
      </c>
      <c r="Z93" s="16">
        <v>-2.34727141313E-3</v>
      </c>
      <c r="AA93" s="5">
        <v>-2.0660346211114362E-2</v>
      </c>
    </row>
    <row r="94" spans="1:27" x14ac:dyDescent="0.2">
      <c r="A94" s="1">
        <v>40939</v>
      </c>
      <c r="B94">
        <v>1128.46</v>
      </c>
      <c r="C94">
        <v>1167.1199999999999</v>
      </c>
      <c r="D94">
        <v>997.43</v>
      </c>
      <c r="F94" s="3">
        <f t="shared" si="6"/>
        <v>1.7217134203504791E-2</v>
      </c>
      <c r="G94" s="3">
        <f t="shared" si="7"/>
        <v>9.0904413151982055E-4</v>
      </c>
      <c r="H94" s="3">
        <f t="shared" si="8"/>
        <v>7.826217829729476E-4</v>
      </c>
      <c r="I94" s="13">
        <v>0</v>
      </c>
      <c r="J94" s="13"/>
      <c r="K94" s="13">
        <f t="shared" si="9"/>
        <v>1.7217134203504791E-2</v>
      </c>
      <c r="L94" s="13">
        <f t="shared" si="10"/>
        <v>9.0904413151982055E-4</v>
      </c>
      <c r="M94" s="13">
        <f t="shared" si="11"/>
        <v>7.826217829729476E-4</v>
      </c>
      <c r="O94" s="1">
        <v>40939</v>
      </c>
      <c r="P94" s="5">
        <v>-0.1497</v>
      </c>
      <c r="Q94" s="5">
        <v>-0.23089999999999999</v>
      </c>
      <c r="R94" s="5">
        <v>-0.219</v>
      </c>
      <c r="S94" s="5">
        <v>4.2891532081092705E-2</v>
      </c>
      <c r="T94" s="5">
        <v>2.3097283713693968E-2</v>
      </c>
      <c r="U94" s="5">
        <v>7.5757575757575718E-2</v>
      </c>
      <c r="V94" s="5">
        <v>-7.3789071820567889E-2</v>
      </c>
      <c r="W94" s="14">
        <v>-4.5812908809399599E-3</v>
      </c>
      <c r="X94" s="16">
        <v>1.2353587606400001E-2</v>
      </c>
      <c r="Y94" s="16">
        <v>2.97049971893E-2</v>
      </c>
      <c r="Z94" s="16">
        <v>2.8671367013599999E-2</v>
      </c>
      <c r="AA94" s="5">
        <v>-2.3119834654703204E-2</v>
      </c>
    </row>
    <row r="95" spans="1:27" x14ac:dyDescent="0.2">
      <c r="A95" s="1">
        <v>40907</v>
      </c>
      <c r="B95">
        <v>1109.3599999999999</v>
      </c>
      <c r="C95">
        <v>1166.06</v>
      </c>
      <c r="D95">
        <v>996.65</v>
      </c>
      <c r="F95" s="3">
        <f t="shared" si="6"/>
        <v>-4.2277415243208161E-3</v>
      </c>
      <c r="G95" s="3">
        <f t="shared" si="7"/>
        <v>-2.7964731940512966E-3</v>
      </c>
      <c r="H95" s="3">
        <f t="shared" si="8"/>
        <v>1.1753124121025582E-3</v>
      </c>
      <c r="I95" s="13">
        <v>0</v>
      </c>
      <c r="J95" s="13"/>
      <c r="K95" s="13">
        <f t="shared" si="9"/>
        <v>-4.2277415243208161E-3</v>
      </c>
      <c r="L95" s="13">
        <f t="shared" si="10"/>
        <v>-2.7964731940512966E-3</v>
      </c>
      <c r="M95" s="13">
        <f t="shared" si="11"/>
        <v>1.1753124121025582E-3</v>
      </c>
      <c r="O95" s="1">
        <v>40907</v>
      </c>
      <c r="P95" s="5">
        <v>-9.4999999999999998E-3</v>
      </c>
      <c r="Q95" s="5">
        <v>-0.25140000000000001</v>
      </c>
      <c r="R95" s="5">
        <v>3.7000000000000002E-3</v>
      </c>
      <c r="S95" s="5">
        <v>1.012533928687232E-2</v>
      </c>
      <c r="T95" s="5">
        <v>-3.5630138921339226E-3</v>
      </c>
      <c r="U95" s="5">
        <v>-3.2786885245901544E-2</v>
      </c>
      <c r="V95" s="5">
        <v>1.5035405955960743E-2</v>
      </c>
      <c r="W95" s="14">
        <v>-4.0644327226895998E-3</v>
      </c>
      <c r="X95" s="16">
        <v>-5.55296141542E-3</v>
      </c>
      <c r="Y95" s="16">
        <v>-1.3521718402E-2</v>
      </c>
      <c r="Z95" s="16">
        <v>-2.4776701234800001E-2</v>
      </c>
      <c r="AA95" s="5">
        <v>1.3260239999732691E-2</v>
      </c>
    </row>
    <row r="96" spans="1:27" x14ac:dyDescent="0.2">
      <c r="A96" s="1">
        <v>40877</v>
      </c>
      <c r="B96">
        <v>1114.07</v>
      </c>
      <c r="C96">
        <v>1169.33</v>
      </c>
      <c r="D96">
        <v>995.48</v>
      </c>
      <c r="F96" s="3">
        <f t="shared" si="6"/>
        <v>-8.6493028056843224E-3</v>
      </c>
      <c r="G96" s="3">
        <f t="shared" si="7"/>
        <v>3.0193599300056828E-3</v>
      </c>
      <c r="H96" s="3">
        <f t="shared" si="8"/>
        <v>-1.1194437546560687E-2</v>
      </c>
      <c r="I96" s="13">
        <v>0</v>
      </c>
      <c r="J96" s="13"/>
      <c r="K96" s="13">
        <f t="shared" si="9"/>
        <v>-8.6493028056843224E-3</v>
      </c>
      <c r="L96" s="13">
        <f t="shared" si="10"/>
        <v>3.0193599300056828E-3</v>
      </c>
      <c r="M96" s="13">
        <f t="shared" si="11"/>
        <v>-1.1194437546560687E-2</v>
      </c>
      <c r="O96" s="1">
        <v>40877</v>
      </c>
      <c r="P96" s="5">
        <v>2.29E-2</v>
      </c>
      <c r="Q96" s="5">
        <v>-0.19259999999999999</v>
      </c>
      <c r="R96" s="5">
        <v>-6.1600000000000002E-2</v>
      </c>
      <c r="S96" s="5">
        <v>-2.2133003911879849E-3</v>
      </c>
      <c r="T96" s="5">
        <v>-1.4451805619018422E-3</v>
      </c>
      <c r="U96" s="5">
        <v>-0.10052910052910062</v>
      </c>
      <c r="V96" s="5">
        <v>6.9521348591116097E-2</v>
      </c>
      <c r="W96" s="14">
        <v>-3.2680778954588201E-2</v>
      </c>
      <c r="X96" s="16">
        <v>-3.06109616425E-2</v>
      </c>
      <c r="Y96" s="16">
        <v>-3.0426619900999999E-2</v>
      </c>
      <c r="Z96" s="16">
        <v>-2.8766756658499999E-2</v>
      </c>
      <c r="AA96" s="5">
        <v>1.5307184766164912E-2</v>
      </c>
    </row>
    <row r="97" spans="1:27" x14ac:dyDescent="0.2">
      <c r="A97" s="1">
        <v>40847</v>
      </c>
      <c r="B97">
        <v>1123.79</v>
      </c>
      <c r="C97">
        <v>1165.81</v>
      </c>
      <c r="D97">
        <v>1006.75</v>
      </c>
      <c r="F97" s="3">
        <f t="shared" si="6"/>
        <v>8.1365724128030781E-3</v>
      </c>
      <c r="G97" s="3">
        <f t="shared" si="7"/>
        <v>-1.985001092969696E-2</v>
      </c>
      <c r="H97" s="3">
        <f t="shared" si="8"/>
        <v>5.8447397342391572E-3</v>
      </c>
      <c r="I97" s="13">
        <v>0</v>
      </c>
      <c r="J97" s="13"/>
      <c r="K97" s="13">
        <f t="shared" si="9"/>
        <v>8.1365724128030781E-3</v>
      </c>
      <c r="L97" s="13">
        <f t="shared" si="10"/>
        <v>-1.985001092969696E-2</v>
      </c>
      <c r="M97" s="13">
        <f t="shared" si="11"/>
        <v>5.8447397342391572E-3</v>
      </c>
      <c r="O97" s="1">
        <v>40847</v>
      </c>
      <c r="P97" s="5">
        <v>-9.69E-2</v>
      </c>
      <c r="Q97" s="5">
        <v>-0.1694</v>
      </c>
      <c r="R97" s="5">
        <v>-0.21529999999999999</v>
      </c>
      <c r="S97" s="5">
        <v>9.8524145465750917E-2</v>
      </c>
      <c r="T97" s="5">
        <v>3.2936418488158176E-2</v>
      </c>
      <c r="U97" s="5">
        <v>-4.3269230769230699E-2</v>
      </c>
      <c r="V97" s="5">
        <v>6.7705320994794593E-2</v>
      </c>
      <c r="W97" s="14">
        <v>3.4994562709141901E-3</v>
      </c>
      <c r="X97" s="16">
        <v>2.5372405640200001E-2</v>
      </c>
      <c r="Y97" s="16">
        <v>4.1785965284900001E-2</v>
      </c>
      <c r="Z97" s="16">
        <v>6.6735537859099997E-2</v>
      </c>
      <c r="AA97" s="5">
        <v>-1.7745384860511922E-2</v>
      </c>
    </row>
    <row r="98" spans="1:27" x14ac:dyDescent="0.2">
      <c r="A98" s="1">
        <v>40816</v>
      </c>
      <c r="B98">
        <v>1114.72</v>
      </c>
      <c r="C98">
        <v>1189.42</v>
      </c>
      <c r="D98">
        <v>1000.9</v>
      </c>
      <c r="F98" s="3">
        <f t="shared" si="6"/>
        <v>-2.9851525647943467E-2</v>
      </c>
      <c r="G98" s="3">
        <f t="shared" si="7"/>
        <v>-2.0053387819667701E-2</v>
      </c>
      <c r="H98" s="3">
        <f t="shared" si="8"/>
        <v>-2.3750304803706435E-2</v>
      </c>
      <c r="I98" s="13">
        <v>0</v>
      </c>
      <c r="J98" s="13"/>
      <c r="K98" s="13">
        <f t="shared" si="9"/>
        <v>-2.9851525647943467E-2</v>
      </c>
      <c r="L98" s="13">
        <f t="shared" si="10"/>
        <v>-2.0053387819667701E-2</v>
      </c>
      <c r="M98" s="13">
        <f t="shared" si="11"/>
        <v>-2.3750304803706435E-2</v>
      </c>
      <c r="O98" s="1">
        <v>40816</v>
      </c>
      <c r="P98" s="5">
        <v>0.13519999999999999</v>
      </c>
      <c r="Q98" s="5">
        <v>0.18509999999999999</v>
      </c>
      <c r="R98" s="5">
        <v>0.27800000000000002</v>
      </c>
      <c r="S98" s="5">
        <v>-7.5611537246412217E-2</v>
      </c>
      <c r="T98" s="5">
        <v>-5.0643951130949258E-2</v>
      </c>
      <c r="U98" s="5">
        <v>0.1152073732718894</v>
      </c>
      <c r="V98" s="5">
        <v>-0.12098772009269852</v>
      </c>
      <c r="W98" s="14">
        <v>-0.13974470159813199</v>
      </c>
      <c r="X98" s="16">
        <v>-1.6855951625100001E-2</v>
      </c>
      <c r="Y98" s="16">
        <v>-7.3105017636299993E-2</v>
      </c>
      <c r="Z98" s="16">
        <v>-0.10155373590400001</v>
      </c>
      <c r="AA98" s="5">
        <v>-5.3544410695156697E-2</v>
      </c>
    </row>
    <row r="99" spans="1:27" x14ac:dyDescent="0.2">
      <c r="A99" s="1">
        <v>40786</v>
      </c>
      <c r="B99">
        <v>1149.02</v>
      </c>
      <c r="C99">
        <v>1213.76</v>
      </c>
      <c r="D99">
        <v>1025.25</v>
      </c>
      <c r="F99" s="3">
        <f t="shared" si="6"/>
        <v>-3.467222273563586E-2</v>
      </c>
      <c r="G99" s="3">
        <f t="shared" si="7"/>
        <v>-8.5610800131707965E-4</v>
      </c>
      <c r="H99" s="3">
        <f t="shared" si="8"/>
        <v>-5.8471026297416406E-3</v>
      </c>
      <c r="I99" s="13">
        <v>1E-4</v>
      </c>
      <c r="J99" s="13"/>
      <c r="K99" s="13">
        <f t="shared" si="9"/>
        <v>-3.4772222735635863E-2</v>
      </c>
      <c r="L99" s="13">
        <f t="shared" si="10"/>
        <v>-9.5610800131707969E-4</v>
      </c>
      <c r="M99" s="13">
        <f t="shared" si="11"/>
        <v>-5.9471026297416409E-3</v>
      </c>
      <c r="O99" s="1">
        <v>40786</v>
      </c>
      <c r="P99" s="5">
        <v>0.36919999999999997</v>
      </c>
      <c r="Q99" s="5">
        <v>-5.5999999999999999E-3</v>
      </c>
      <c r="R99" s="5">
        <v>0.22020000000000001</v>
      </c>
      <c r="S99" s="5">
        <v>-5.7444698042161284E-2</v>
      </c>
      <c r="T99" s="5">
        <v>-3.7848494615595814E-2</v>
      </c>
      <c r="U99" s="5">
        <v>-0.16145833333333337</v>
      </c>
      <c r="V99" s="5">
        <v>0.1116499042145593</v>
      </c>
      <c r="W99" s="14">
        <v>-2.21868853015771E-2</v>
      </c>
      <c r="X99" s="16">
        <v>2.2172325224700001E-4</v>
      </c>
      <c r="Y99" s="16">
        <v>-7.9446539369199994E-3</v>
      </c>
      <c r="Z99" s="16">
        <v>-1.4975814133E-2</v>
      </c>
      <c r="AA99" s="5">
        <v>-1.5557232047698046E-2</v>
      </c>
    </row>
    <row r="100" spans="1:27" x14ac:dyDescent="0.2">
      <c r="A100" s="1">
        <v>40753</v>
      </c>
      <c r="B100">
        <v>1190.29</v>
      </c>
      <c r="C100">
        <v>1214.8</v>
      </c>
      <c r="D100">
        <v>1031.28</v>
      </c>
      <c r="F100" s="3">
        <f t="shared" si="6"/>
        <v>-1.0490625576984325E-3</v>
      </c>
      <c r="G100" s="3">
        <f t="shared" si="7"/>
        <v>1.266244862913779E-2</v>
      </c>
      <c r="H100" s="3">
        <f t="shared" si="8"/>
        <v>5.8128194124762445E-3</v>
      </c>
      <c r="I100" s="13">
        <v>0</v>
      </c>
      <c r="J100" s="13"/>
      <c r="K100" s="13">
        <f t="shared" si="9"/>
        <v>-1.0490625576984325E-3</v>
      </c>
      <c r="L100" s="13">
        <f t="shared" si="10"/>
        <v>1.266244862913779E-2</v>
      </c>
      <c r="M100" s="13">
        <f t="shared" si="11"/>
        <v>5.8128194124762445E-3</v>
      </c>
      <c r="O100" s="1">
        <v>40753</v>
      </c>
      <c r="P100" s="5">
        <v>0.34699999999999998</v>
      </c>
      <c r="Q100" s="5">
        <v>0.13689999999999999</v>
      </c>
      <c r="R100" s="5">
        <v>8.9999999999999998E-4</v>
      </c>
      <c r="S100" s="5">
        <v>-2.0755163746311579E-2</v>
      </c>
      <c r="T100" s="5">
        <v>-1.6745349093380189E-2</v>
      </c>
      <c r="U100" s="5">
        <v>-0.26457399103139007</v>
      </c>
      <c r="V100" s="5">
        <v>0.24450099833066025</v>
      </c>
      <c r="W100" s="14">
        <v>3.09798729635569E-2</v>
      </c>
      <c r="X100" s="16">
        <v>1.97338021235E-2</v>
      </c>
      <c r="Y100" s="16">
        <v>1.7791507089899999E-2</v>
      </c>
      <c r="Z100" s="16">
        <v>3.3388493495599997E-2</v>
      </c>
      <c r="AA100" s="5">
        <v>3.2880721636099806E-2</v>
      </c>
    </row>
    <row r="101" spans="1:27" x14ac:dyDescent="0.2">
      <c r="A101" s="1">
        <v>40724</v>
      </c>
      <c r="B101">
        <v>1191.54</v>
      </c>
      <c r="C101">
        <v>1199.6099999999999</v>
      </c>
      <c r="D101">
        <v>1025.32</v>
      </c>
      <c r="F101" s="3">
        <f t="shared" si="6"/>
        <v>-1.593934789072049E-2</v>
      </c>
      <c r="G101" s="3">
        <f t="shared" si="7"/>
        <v>-2.3508534868008746E-2</v>
      </c>
      <c r="H101" s="3">
        <f t="shared" si="8"/>
        <v>-7.114663028118251E-4</v>
      </c>
      <c r="I101" s="13">
        <v>0</v>
      </c>
      <c r="J101" s="13"/>
      <c r="K101" s="13">
        <f t="shared" si="9"/>
        <v>-1.593934789072049E-2</v>
      </c>
      <c r="L101" s="13">
        <f t="shared" si="10"/>
        <v>-2.3508534868008746E-2</v>
      </c>
      <c r="M101" s="13">
        <f t="shared" si="11"/>
        <v>-7.114663028118251E-4</v>
      </c>
      <c r="O101" s="1">
        <v>40724</v>
      </c>
      <c r="P101" s="5">
        <v>-0.1181</v>
      </c>
      <c r="Q101" s="5">
        <v>-0.18229999999999999</v>
      </c>
      <c r="R101" s="5">
        <v>-4.9500000000000002E-2</v>
      </c>
      <c r="S101" s="5">
        <v>-1.6951723276500453E-2</v>
      </c>
      <c r="T101" s="5">
        <v>-6.6483902450760503E-3</v>
      </c>
      <c r="U101" s="5">
        <v>-0.12765957446808524</v>
      </c>
      <c r="V101" s="5">
        <v>7.2203402732843647E-2</v>
      </c>
      <c r="W101" s="14">
        <v>1.9622983632955498E-3</v>
      </c>
      <c r="X101" s="16">
        <v>3.3466352383900002E-3</v>
      </c>
      <c r="Y101" s="16">
        <v>-1.06069424756E-4</v>
      </c>
      <c r="Z101" s="16">
        <v>1.11721313963E-3</v>
      </c>
      <c r="AA101" s="5">
        <v>4.8439190473287741E-3</v>
      </c>
    </row>
    <row r="102" spans="1:27" x14ac:dyDescent="0.2">
      <c r="A102" s="1">
        <v>40694</v>
      </c>
      <c r="B102">
        <v>1210.8399999999999</v>
      </c>
      <c r="C102">
        <v>1228.49</v>
      </c>
      <c r="D102">
        <v>1026.05</v>
      </c>
      <c r="F102" s="3">
        <f t="shared" si="6"/>
        <v>-1.3933792092511998E-2</v>
      </c>
      <c r="G102" s="3">
        <f t="shared" si="7"/>
        <v>-2.1107906102089236E-2</v>
      </c>
      <c r="H102" s="3">
        <f t="shared" si="8"/>
        <v>-1.8396984540027583E-2</v>
      </c>
      <c r="I102" s="13">
        <v>0</v>
      </c>
      <c r="J102" s="13"/>
      <c r="K102" s="13">
        <f t="shared" si="9"/>
        <v>-1.3933792092511998E-2</v>
      </c>
      <c r="L102" s="13">
        <f t="shared" si="10"/>
        <v>-2.1107906102089236E-2</v>
      </c>
      <c r="M102" s="13">
        <f t="shared" si="11"/>
        <v>-1.8396984540027583E-2</v>
      </c>
      <c r="O102" s="1">
        <v>40694</v>
      </c>
      <c r="P102" s="5">
        <v>2.3400000000000001E-2</v>
      </c>
      <c r="Q102" s="5">
        <v>-0.19009999999999999</v>
      </c>
      <c r="R102" s="5">
        <v>-0.15459999999999999</v>
      </c>
      <c r="S102" s="5">
        <v>-1.1449075739364802E-2</v>
      </c>
      <c r="T102" s="5">
        <v>-7.6577247657487434E-3</v>
      </c>
      <c r="U102" s="5">
        <v>4.088050314465419E-2</v>
      </c>
      <c r="V102" s="5">
        <v>-6.9821980599083996E-3</v>
      </c>
      <c r="W102" s="14">
        <v>-3.0787882095207102E-2</v>
      </c>
      <c r="X102" s="16">
        <v>-1.0744659250800001E-2</v>
      </c>
      <c r="Y102" s="16">
        <v>-9.3448560081199998E-3</v>
      </c>
      <c r="Z102" s="16">
        <v>-9.2933091271399995E-3</v>
      </c>
      <c r="AA102" s="5">
        <v>-7.8428854809063104E-3</v>
      </c>
    </row>
    <row r="103" spans="1:27" x14ac:dyDescent="0.2">
      <c r="A103" s="1">
        <v>40662</v>
      </c>
      <c r="B103">
        <v>1227.95</v>
      </c>
      <c r="C103">
        <v>1254.98</v>
      </c>
      <c r="D103">
        <v>1045.28</v>
      </c>
      <c r="F103" s="3">
        <f t="shared" si="6"/>
        <v>4.6881903421642779E-3</v>
      </c>
      <c r="G103" s="3">
        <f t="shared" si="7"/>
        <v>8.8993576705709287E-3</v>
      </c>
      <c r="H103" s="3">
        <f t="shared" si="8"/>
        <v>2.3550032803580034E-2</v>
      </c>
      <c r="I103" s="13">
        <v>0</v>
      </c>
      <c r="J103" s="13"/>
      <c r="K103" s="13">
        <f t="shared" si="9"/>
        <v>4.6881903421642779E-3</v>
      </c>
      <c r="L103" s="13">
        <f t="shared" si="10"/>
        <v>8.8993576705709287E-3</v>
      </c>
      <c r="M103" s="13">
        <f t="shared" si="11"/>
        <v>2.3550032803580034E-2</v>
      </c>
      <c r="O103" s="1">
        <v>40662</v>
      </c>
      <c r="P103" s="5">
        <v>-6.54E-2</v>
      </c>
      <c r="Q103" s="5">
        <v>0.22489999999999999</v>
      </c>
      <c r="R103" s="5">
        <v>0.17199999999999999</v>
      </c>
      <c r="S103" s="5">
        <v>2.8762750676566581E-2</v>
      </c>
      <c r="T103" s="5">
        <v>-3.0362282364537717E-3</v>
      </c>
      <c r="U103" s="5">
        <v>-8.8524590163934436E-2</v>
      </c>
      <c r="V103" s="5">
        <v>5.3436870865688789E-2</v>
      </c>
      <c r="W103" s="14">
        <v>6.9349178870211206E-2</v>
      </c>
      <c r="X103" s="16">
        <v>2.3223311531100001E-2</v>
      </c>
      <c r="Y103" s="16">
        <v>4.41605235185E-2</v>
      </c>
      <c r="Z103" s="16">
        <v>5.3906250985900003E-2</v>
      </c>
      <c r="AA103" s="5">
        <v>4.6342061061359872E-2</v>
      </c>
    </row>
    <row r="104" spans="1:27" x14ac:dyDescent="0.2">
      <c r="A104" s="1">
        <v>40633</v>
      </c>
      <c r="B104">
        <v>1222.22</v>
      </c>
      <c r="C104">
        <v>1243.9100000000001</v>
      </c>
      <c r="D104">
        <v>1021.23</v>
      </c>
      <c r="F104" s="3">
        <f t="shared" si="6"/>
        <v>-8.7589820116461548E-3</v>
      </c>
      <c r="G104" s="3">
        <f t="shared" si="7"/>
        <v>3.8332418735271823E-3</v>
      </c>
      <c r="H104" s="3">
        <f t="shared" si="8"/>
        <v>4.9399238346403695E-3</v>
      </c>
      <c r="I104" s="13">
        <v>1E-4</v>
      </c>
      <c r="J104" s="13"/>
      <c r="K104" s="13">
        <f t="shared" si="9"/>
        <v>-8.8589820116461541E-3</v>
      </c>
      <c r="L104" s="13">
        <f t="shared" si="10"/>
        <v>3.7332418735271824E-3</v>
      </c>
      <c r="M104" s="13">
        <f t="shared" si="11"/>
        <v>4.8399238346403693E-3</v>
      </c>
      <c r="O104" s="1">
        <v>40633</v>
      </c>
      <c r="P104" s="5">
        <v>-0.185</v>
      </c>
      <c r="Q104" s="5">
        <v>-5.1799999999999999E-2</v>
      </c>
      <c r="R104" s="5">
        <v>2.52E-2</v>
      </c>
      <c r="S104" s="5">
        <v>3.9742078376731353E-4</v>
      </c>
      <c r="T104" s="5">
        <v>2.4863919397586559E-2</v>
      </c>
      <c r="U104" s="5">
        <v>-4.5180722891566376E-2</v>
      </c>
      <c r="V104" s="5">
        <v>1.9756994078007146E-2</v>
      </c>
      <c r="W104" s="14">
        <v>-3.1224548160003501E-2</v>
      </c>
      <c r="X104" s="16">
        <v>4.5127403944499999E-3</v>
      </c>
      <c r="Y104" s="16">
        <v>1.15037662195E-3</v>
      </c>
      <c r="Z104" s="16">
        <v>1.7732479043900001E-2</v>
      </c>
      <c r="AA104" s="5">
        <v>5.5094103410257746E-3</v>
      </c>
    </row>
    <row r="105" spans="1:27" x14ac:dyDescent="0.2">
      <c r="A105" s="1">
        <v>40602</v>
      </c>
      <c r="B105">
        <v>1233.02</v>
      </c>
      <c r="C105">
        <v>1239.1600000000001</v>
      </c>
      <c r="D105">
        <v>1016.21</v>
      </c>
      <c r="F105" s="3">
        <f t="shared" si="6"/>
        <v>7.2952152211029908E-3</v>
      </c>
      <c r="G105" s="3">
        <f t="shared" si="7"/>
        <v>9.3427493911328874E-3</v>
      </c>
      <c r="H105" s="3">
        <f t="shared" si="8"/>
        <v>9.1159151167294894E-3</v>
      </c>
      <c r="I105" s="13">
        <v>1E-4</v>
      </c>
      <c r="J105" s="13"/>
      <c r="K105" s="13">
        <f t="shared" si="9"/>
        <v>7.1952152211029905E-3</v>
      </c>
      <c r="L105" s="13">
        <f t="shared" si="10"/>
        <v>9.242749391132888E-3</v>
      </c>
      <c r="M105" s="13">
        <f t="shared" si="11"/>
        <v>9.01591511672949E-3</v>
      </c>
      <c r="O105" s="1">
        <v>40602</v>
      </c>
      <c r="P105" s="5">
        <v>-0.12920000000000001</v>
      </c>
      <c r="Q105" s="5">
        <v>-0.159</v>
      </c>
      <c r="R105" s="5">
        <v>3.8199999999999998E-2</v>
      </c>
      <c r="S105" s="5">
        <v>3.3124120524446667E-2</v>
      </c>
      <c r="T105" s="5">
        <v>1.886621887816918E-2</v>
      </c>
      <c r="U105" s="5">
        <v>1.4409221902017367E-2</v>
      </c>
      <c r="V105" s="5">
        <v>-4.491866530116604E-3</v>
      </c>
      <c r="W105" s="14">
        <v>5.7073065107631202E-2</v>
      </c>
      <c r="X105" s="16">
        <v>9.1994069063299991E-3</v>
      </c>
      <c r="Y105" s="16">
        <v>2.2159516289300001E-2</v>
      </c>
      <c r="Z105" s="16">
        <v>4.9040645620700004E-3</v>
      </c>
      <c r="AA105" s="5">
        <v>1.032509378735697E-2</v>
      </c>
    </row>
    <row r="106" spans="1:27" x14ac:dyDescent="0.2">
      <c r="A106" s="1">
        <v>40574</v>
      </c>
      <c r="B106">
        <v>1224.0899999999999</v>
      </c>
      <c r="C106">
        <v>1227.69</v>
      </c>
      <c r="D106">
        <v>1007.03</v>
      </c>
      <c r="F106" s="3">
        <f t="shared" si="6"/>
        <v>5.5779183438757762E-3</v>
      </c>
      <c r="G106" s="3">
        <f t="shared" si="7"/>
        <v>1.4764903579469468E-3</v>
      </c>
      <c r="H106" s="3">
        <f t="shared" si="8"/>
        <v>-2.7916405231912855E-2</v>
      </c>
      <c r="I106" s="13">
        <v>1E-4</v>
      </c>
      <c r="J106" s="13"/>
      <c r="K106" s="13">
        <f t="shared" si="9"/>
        <v>5.477918343875776E-3</v>
      </c>
      <c r="L106" s="13">
        <f t="shared" si="10"/>
        <v>1.3764903579469468E-3</v>
      </c>
      <c r="M106" s="13">
        <f t="shared" si="11"/>
        <v>-2.8016405231912855E-2</v>
      </c>
      <c r="O106" s="1">
        <v>40574</v>
      </c>
      <c r="P106" s="5">
        <v>-6.4500000000000002E-2</v>
      </c>
      <c r="Q106" s="5">
        <v>-0.17630000000000001</v>
      </c>
      <c r="R106" s="5">
        <v>-0.2097</v>
      </c>
      <c r="S106" s="5">
        <v>2.3151912770282817E-2</v>
      </c>
      <c r="T106" s="5">
        <v>-2.5735317737558511E-2</v>
      </c>
      <c r="U106" s="5">
        <v>0</v>
      </c>
      <c r="V106" s="5">
        <v>-1.8363939899832961E-2</v>
      </c>
      <c r="W106" s="14">
        <v>-4.9321108150594199E-2</v>
      </c>
      <c r="X106" s="16">
        <v>1.9495250593200002E-2</v>
      </c>
      <c r="Y106" s="16">
        <v>7.7622067724499996E-3</v>
      </c>
      <c r="Z106" s="16">
        <v>-1.12696874113E-2</v>
      </c>
      <c r="AA106" s="5">
        <v>-5.3441237070781455E-4</v>
      </c>
    </row>
    <row r="107" spans="1:27" x14ac:dyDescent="0.2">
      <c r="A107" s="1">
        <v>40543</v>
      </c>
      <c r="B107">
        <v>1217.3</v>
      </c>
      <c r="C107">
        <v>1225.8800000000001</v>
      </c>
      <c r="D107">
        <v>1035.95</v>
      </c>
      <c r="F107" s="3">
        <f t="shared" si="6"/>
        <v>2.3603508152333808E-2</v>
      </c>
      <c r="G107" s="3">
        <f t="shared" si="7"/>
        <v>1.3408726418993711E-2</v>
      </c>
      <c r="H107" s="3">
        <f t="shared" si="8"/>
        <v>1.6095494046334702E-2</v>
      </c>
      <c r="I107" s="13">
        <v>1E-4</v>
      </c>
      <c r="J107" s="13"/>
      <c r="K107" s="13">
        <f t="shared" si="9"/>
        <v>2.3503508152333808E-2</v>
      </c>
      <c r="L107" s="13">
        <f t="shared" si="10"/>
        <v>1.3308726418993711E-2</v>
      </c>
      <c r="M107" s="13">
        <f t="shared" si="11"/>
        <v>1.5995494046334702E-2</v>
      </c>
      <c r="O107" s="1">
        <v>40543</v>
      </c>
      <c r="P107" s="5">
        <v>4.8999999999999998E-3</v>
      </c>
      <c r="Q107" s="5">
        <v>-4.5400000000000003E-2</v>
      </c>
      <c r="R107" s="5">
        <v>-1.4E-2</v>
      </c>
      <c r="S107" s="5">
        <v>6.2645143286871735E-2</v>
      </c>
      <c r="T107" s="5">
        <v>1.0920888778058135E-2</v>
      </c>
      <c r="U107" s="5">
        <v>3.5087719298245647E-2</v>
      </c>
      <c r="V107" s="5">
        <v>-1.541558815070479E-2</v>
      </c>
      <c r="W107" s="14">
        <v>7.0362090633366695E-2</v>
      </c>
      <c r="X107" s="16">
        <v>3.3153131048000002E-2</v>
      </c>
      <c r="Y107" s="16">
        <v>3.8031342518999998E-2</v>
      </c>
      <c r="Z107" s="16">
        <v>4.6694974082199997E-2</v>
      </c>
      <c r="AA107" s="5">
        <v>4.0504701644747128E-2</v>
      </c>
    </row>
    <row r="108" spans="1:27" x14ac:dyDescent="0.2">
      <c r="A108" s="1">
        <v>40512</v>
      </c>
      <c r="B108">
        <v>1189.23</v>
      </c>
      <c r="C108">
        <v>1209.6600000000001</v>
      </c>
      <c r="D108">
        <v>1019.54</v>
      </c>
      <c r="F108" s="3">
        <f t="shared" si="6"/>
        <v>-2.7254125855360467E-3</v>
      </c>
      <c r="G108" s="3">
        <f t="shared" si="7"/>
        <v>-1.0996557954721875E-2</v>
      </c>
      <c r="H108" s="3">
        <f t="shared" si="8"/>
        <v>-7.6310615351672384E-3</v>
      </c>
      <c r="I108" s="13">
        <v>1E-4</v>
      </c>
      <c r="J108" s="13"/>
      <c r="K108" s="13">
        <f t="shared" si="9"/>
        <v>-2.8254125855360465E-3</v>
      </c>
      <c r="L108" s="13">
        <f t="shared" si="10"/>
        <v>-1.1096557954721874E-2</v>
      </c>
      <c r="M108" s="13">
        <f t="shared" si="11"/>
        <v>-7.7310615351672387E-3</v>
      </c>
      <c r="O108" s="1">
        <v>40512</v>
      </c>
      <c r="P108" s="5">
        <v>0.01</v>
      </c>
      <c r="Q108" s="5">
        <v>-0.19850000000000001</v>
      </c>
      <c r="R108" s="5">
        <v>2.6200000000000001E-2</v>
      </c>
      <c r="S108" s="5">
        <v>1.2614540023412588E-4</v>
      </c>
      <c r="T108" s="5">
        <v>3.3385580789654631E-2</v>
      </c>
      <c r="U108" s="5">
        <v>0.14848484848484841</v>
      </c>
      <c r="V108" s="5">
        <v>-0.12507347724739012</v>
      </c>
      <c r="W108" s="14">
        <v>5.5984222615710302E-2</v>
      </c>
      <c r="X108" s="16">
        <v>-4.6826046240699998E-2</v>
      </c>
      <c r="Y108" s="16">
        <v>-2.17427268141E-2</v>
      </c>
      <c r="Z108" s="16">
        <v>-2.09860959648E-2</v>
      </c>
      <c r="AA108" s="5">
        <v>-2.9434089892060446E-2</v>
      </c>
    </row>
    <row r="109" spans="1:27" x14ac:dyDescent="0.2">
      <c r="A109" s="1">
        <v>40480</v>
      </c>
      <c r="B109">
        <v>1192.48</v>
      </c>
      <c r="C109">
        <v>1223.1099999999999</v>
      </c>
      <c r="D109">
        <v>1027.3800000000001</v>
      </c>
      <c r="F109" s="3">
        <f t="shared" si="6"/>
        <v>1.123614562044728E-2</v>
      </c>
      <c r="G109" s="3">
        <f t="shared" si="7"/>
        <v>9.708176827506465E-3</v>
      </c>
      <c r="H109" s="3">
        <f t="shared" si="8"/>
        <v>8.7781312595736072E-3</v>
      </c>
      <c r="I109" s="13">
        <v>1E-4</v>
      </c>
      <c r="J109" s="13"/>
      <c r="K109" s="13">
        <f t="shared" si="9"/>
        <v>1.113614562044728E-2</v>
      </c>
      <c r="L109" s="13">
        <f t="shared" si="10"/>
        <v>9.6081768275064657E-3</v>
      </c>
      <c r="M109" s="13">
        <f t="shared" si="11"/>
        <v>8.6781312595736078E-3</v>
      </c>
      <c r="O109" s="1">
        <v>40480</v>
      </c>
      <c r="P109" s="5">
        <v>-0.15679999999999999</v>
      </c>
      <c r="Q109" s="5">
        <v>5.57E-2</v>
      </c>
      <c r="R109" s="5">
        <v>0.16009999999999999</v>
      </c>
      <c r="S109" s="5">
        <v>3.6657431658415653E-2</v>
      </c>
      <c r="T109" s="5">
        <v>2.6550866688662619E-3</v>
      </c>
      <c r="U109" s="5">
        <v>6.4056939501779417E-2</v>
      </c>
      <c r="V109" s="5">
        <v>-5.3782966899039761E-2</v>
      </c>
      <c r="W109" s="14">
        <v>-3.06317822149537E-2</v>
      </c>
      <c r="X109" s="16">
        <v>5.6478785906200002E-3</v>
      </c>
      <c r="Y109" s="16">
        <v>1.23452399062E-2</v>
      </c>
      <c r="Z109" s="16">
        <v>2.0574833961800001E-2</v>
      </c>
      <c r="AA109" s="5">
        <v>1.9839393474609186E-2</v>
      </c>
    </row>
    <row r="110" spans="1:27" x14ac:dyDescent="0.2">
      <c r="A110" s="1">
        <v>40451</v>
      </c>
      <c r="B110">
        <v>1179.23</v>
      </c>
      <c r="C110">
        <v>1211.3499999999999</v>
      </c>
      <c r="D110">
        <v>1018.44</v>
      </c>
      <c r="F110" s="3">
        <f t="shared" si="6"/>
        <v>1.714753956958659E-2</v>
      </c>
      <c r="G110" s="3">
        <f t="shared" si="7"/>
        <v>-1.3839703667521519E-2</v>
      </c>
      <c r="H110" s="3">
        <f t="shared" si="8"/>
        <v>-5.4588244485024306E-3</v>
      </c>
      <c r="I110" s="13">
        <v>1E-4</v>
      </c>
      <c r="J110" s="13"/>
      <c r="K110" s="13">
        <f t="shared" si="9"/>
        <v>1.704753956958659E-2</v>
      </c>
      <c r="L110" s="13">
        <f t="shared" si="10"/>
        <v>-1.3939703667521518E-2</v>
      </c>
      <c r="M110" s="13">
        <f t="shared" si="11"/>
        <v>-5.5588244485024309E-3</v>
      </c>
      <c r="O110" s="1">
        <v>40451</v>
      </c>
      <c r="P110" s="5">
        <v>-0.18090000000000001</v>
      </c>
      <c r="Q110" s="5">
        <v>7.0000000000000001E-3</v>
      </c>
      <c r="R110" s="5">
        <v>3.0800000000000001E-2</v>
      </c>
      <c r="S110" s="5">
        <v>8.1929856727520414E-2</v>
      </c>
      <c r="T110" s="5">
        <v>2.8862216034922825E-2</v>
      </c>
      <c r="U110" s="5">
        <v>3.8022813688212961E-2</v>
      </c>
      <c r="V110" s="5">
        <v>-3.4207375636454568E-3</v>
      </c>
      <c r="W110" s="14">
        <v>-1.3108844290209899E-2</v>
      </c>
      <c r="X110" s="16">
        <v>6.4604687018399998E-2</v>
      </c>
      <c r="Y110" s="16">
        <v>3.8558337141000001E-2</v>
      </c>
      <c r="Z110" s="16">
        <v>4.9592767452200003E-2</v>
      </c>
      <c r="AA110" s="5">
        <v>1.3659803797585367E-2</v>
      </c>
    </row>
    <row r="111" spans="1:27" x14ac:dyDescent="0.2">
      <c r="A111" s="1">
        <v>40421</v>
      </c>
      <c r="B111">
        <v>1159.3499999999999</v>
      </c>
      <c r="C111">
        <v>1228.3499999999999</v>
      </c>
      <c r="D111">
        <v>1024.03</v>
      </c>
      <c r="F111" s="3">
        <f t="shared" si="6"/>
        <v>1.6761562454099543E-3</v>
      </c>
      <c r="G111" s="3">
        <f t="shared" si="7"/>
        <v>1.4477791909614846E-2</v>
      </c>
      <c r="H111" s="3">
        <f t="shared" si="8"/>
        <v>4.4940746602573078E-4</v>
      </c>
      <c r="I111" s="13">
        <v>1E-4</v>
      </c>
      <c r="J111" s="13"/>
      <c r="K111" s="13">
        <f t="shared" si="9"/>
        <v>1.5761562454099543E-3</v>
      </c>
      <c r="L111" s="13">
        <f t="shared" si="10"/>
        <v>1.4377791909614846E-2</v>
      </c>
      <c r="M111" s="13">
        <f t="shared" si="11"/>
        <v>3.4940746602573079E-4</v>
      </c>
      <c r="O111" s="1">
        <v>40421</v>
      </c>
      <c r="P111" s="5">
        <v>0.4521</v>
      </c>
      <c r="Q111" s="5">
        <v>2.3800000000000002E-2</v>
      </c>
      <c r="R111" s="5">
        <v>-4.2500000000000003E-2</v>
      </c>
      <c r="S111" s="5">
        <v>-4.7273972211919854E-2</v>
      </c>
      <c r="T111" s="5">
        <v>-3.268380477481965E-2</v>
      </c>
      <c r="U111" s="5">
        <v>2.3715415019762692E-2</v>
      </c>
      <c r="V111" s="5">
        <v>-5.794268066357737E-3</v>
      </c>
      <c r="W111" s="14">
        <v>3.5044572055559102E-2</v>
      </c>
      <c r="X111" s="16">
        <v>-2.0288776295500001E-2</v>
      </c>
      <c r="Y111" s="16">
        <v>-8.8910683720599994E-3</v>
      </c>
      <c r="Z111" s="16">
        <v>-3.8613158828999998E-3</v>
      </c>
      <c r="AA111" s="5">
        <v>3.0346985519092489E-3</v>
      </c>
    </row>
    <row r="112" spans="1:27" x14ac:dyDescent="0.2">
      <c r="A112" s="1">
        <v>40389</v>
      </c>
      <c r="B112">
        <v>1157.4100000000001</v>
      </c>
      <c r="C112">
        <v>1210.82</v>
      </c>
      <c r="D112">
        <v>1023.57</v>
      </c>
      <c r="F112" s="3">
        <f t="shared" si="6"/>
        <v>1.2314904708177199E-2</v>
      </c>
      <c r="G112" s="3">
        <f t="shared" si="7"/>
        <v>-6.2620542492511921E-3</v>
      </c>
      <c r="H112" s="3">
        <f t="shared" si="8"/>
        <v>-1.420563987980572E-2</v>
      </c>
      <c r="I112" s="13">
        <v>1E-4</v>
      </c>
      <c r="J112" s="13"/>
      <c r="K112" s="13">
        <f t="shared" si="9"/>
        <v>1.22149047081772E-2</v>
      </c>
      <c r="L112" s="13">
        <f t="shared" si="10"/>
        <v>-6.3620542492511924E-3</v>
      </c>
      <c r="M112" s="13">
        <f t="shared" si="11"/>
        <v>-1.430563987980572E-2</v>
      </c>
      <c r="O112" s="1">
        <v>40389</v>
      </c>
      <c r="P112" s="5">
        <v>-0.14230000000000001</v>
      </c>
      <c r="Q112" s="5">
        <v>0.1716</v>
      </c>
      <c r="R112" s="5">
        <v>0.2218</v>
      </c>
      <c r="S112" s="5">
        <v>6.5473466274381636E-2</v>
      </c>
      <c r="T112" s="5">
        <v>-1.1728129644427848E-3</v>
      </c>
      <c r="U112" s="5">
        <v>-0.19028340080971648</v>
      </c>
      <c r="V112" s="5">
        <v>0.12276515263453415</v>
      </c>
      <c r="W112" s="14">
        <v>-1.2580129011951499E-2</v>
      </c>
      <c r="X112" s="16">
        <v>4.6527988107799997E-2</v>
      </c>
      <c r="Y112" s="16">
        <v>4.1771565543499999E-2</v>
      </c>
      <c r="Z112" s="16">
        <v>5.4110017607499998E-2</v>
      </c>
      <c r="AA112" s="5">
        <v>-4.2110644527918115E-2</v>
      </c>
    </row>
    <row r="113" spans="1:27" x14ac:dyDescent="0.2">
      <c r="A113" s="1">
        <v>40359</v>
      </c>
      <c r="B113">
        <v>1143.33</v>
      </c>
      <c r="C113">
        <v>1218.45</v>
      </c>
      <c r="D113">
        <v>1038.32</v>
      </c>
      <c r="F113" s="3">
        <f t="shared" si="6"/>
        <v>-9.4263608875335692E-3</v>
      </c>
      <c r="G113" s="3">
        <f t="shared" si="7"/>
        <v>-1.3177076584164782E-2</v>
      </c>
      <c r="H113" s="3">
        <f t="shared" si="8"/>
        <v>-8.75648316542188E-4</v>
      </c>
      <c r="I113" s="13">
        <v>1E-4</v>
      </c>
      <c r="J113" s="13"/>
      <c r="K113" s="13">
        <f t="shared" si="9"/>
        <v>-9.5263608875335685E-3</v>
      </c>
      <c r="L113" s="13">
        <f t="shared" si="10"/>
        <v>-1.3277076584164781E-2</v>
      </c>
      <c r="M113" s="13">
        <f t="shared" si="11"/>
        <v>-9.7564831654218804E-4</v>
      </c>
      <c r="O113" s="1">
        <v>40359</v>
      </c>
      <c r="P113" s="5">
        <v>-1.5900000000000001E-2</v>
      </c>
      <c r="Q113" s="5">
        <v>-4.2500000000000003E-2</v>
      </c>
      <c r="R113" s="5">
        <v>-0.14599999999999999</v>
      </c>
      <c r="S113" s="5">
        <v>-5.5240405076870155E-2</v>
      </c>
      <c r="T113" s="5">
        <v>-2.8763385907418101E-2</v>
      </c>
      <c r="U113" s="5">
        <v>-1.0204081632653145E-2</v>
      </c>
      <c r="V113" s="5">
        <v>-2.3983952555381074E-2</v>
      </c>
      <c r="W113" s="14">
        <v>5.2228585102928701E-2</v>
      </c>
      <c r="X113" s="16">
        <v>9.0010431888300005E-3</v>
      </c>
      <c r="Y113" s="16">
        <v>2.3085388754E-2</v>
      </c>
      <c r="Z113" s="16">
        <v>9.8220716246199997E-3</v>
      </c>
      <c r="AA113" s="5">
        <v>-2.1075305498132628E-2</v>
      </c>
    </row>
    <row r="114" spans="1:27" x14ac:dyDescent="0.2">
      <c r="A114" s="1">
        <v>40329</v>
      </c>
      <c r="B114">
        <v>1154.21</v>
      </c>
      <c r="C114">
        <v>1234.72</v>
      </c>
      <c r="D114">
        <v>1039.23</v>
      </c>
      <c r="F114" s="3">
        <f t="shared" si="6"/>
        <v>-2.6434987980262226E-2</v>
      </c>
      <c r="G114" s="3">
        <f t="shared" si="7"/>
        <v>-9.2279051852802718E-3</v>
      </c>
      <c r="H114" s="3">
        <f t="shared" si="8"/>
        <v>-2.3232371717948341E-3</v>
      </c>
      <c r="I114" s="13">
        <v>1E-4</v>
      </c>
      <c r="J114" s="13"/>
      <c r="K114" s="13">
        <f t="shared" si="9"/>
        <v>-2.6534987980262225E-2</v>
      </c>
      <c r="L114" s="13">
        <f t="shared" si="10"/>
        <v>-9.3279051852802712E-3</v>
      </c>
      <c r="M114" s="13">
        <f t="shared" si="11"/>
        <v>-2.423237171794834E-3</v>
      </c>
      <c r="O114" s="1">
        <v>40329</v>
      </c>
      <c r="P114" s="5">
        <v>0.2137</v>
      </c>
      <c r="Q114" s="5">
        <v>0.47720000000000001</v>
      </c>
      <c r="R114" s="5">
        <v>-4.3200000000000002E-2</v>
      </c>
      <c r="S114" s="5">
        <v>-8.6779964419496314E-2</v>
      </c>
      <c r="T114" s="5">
        <v>4.7006546402437593E-3</v>
      </c>
      <c r="U114" s="5">
        <v>-0.11447811447811443</v>
      </c>
      <c r="V114" s="5">
        <v>8.9684726048362307E-2</v>
      </c>
      <c r="W114" s="14">
        <v>-3.1528669435883699E-2</v>
      </c>
      <c r="X114" s="16">
        <v>-1.4835001935399999E-2</v>
      </c>
      <c r="Y114" s="16">
        <v>-7.0235133502900005E-2</v>
      </c>
      <c r="Z114" s="16">
        <v>-6.8054972457699994E-2</v>
      </c>
      <c r="AA114" s="5">
        <v>-1.0574131847118689E-3</v>
      </c>
    </row>
    <row r="115" spans="1:27" x14ac:dyDescent="0.2">
      <c r="A115" s="1">
        <v>40298</v>
      </c>
      <c r="B115">
        <v>1185.55</v>
      </c>
      <c r="C115">
        <v>1246.22</v>
      </c>
      <c r="D115">
        <v>1041.6500000000001</v>
      </c>
      <c r="F115" s="3">
        <f t="shared" si="6"/>
        <v>8.0436021052809892E-3</v>
      </c>
      <c r="G115" s="3">
        <f t="shared" si="7"/>
        <v>-7.04348796073484E-3</v>
      </c>
      <c r="H115" s="3">
        <f t="shared" si="8"/>
        <v>8.5689388071263917E-3</v>
      </c>
      <c r="I115" s="13">
        <v>1E-4</v>
      </c>
      <c r="J115" s="13"/>
      <c r="K115" s="13">
        <f t="shared" si="9"/>
        <v>7.9436021052809898E-3</v>
      </c>
      <c r="L115" s="13">
        <f t="shared" si="10"/>
        <v>-7.1434879607348402E-3</v>
      </c>
      <c r="M115" s="13">
        <f t="shared" si="11"/>
        <v>8.4689388071263923E-3</v>
      </c>
      <c r="O115" s="1">
        <v>40298</v>
      </c>
      <c r="P115" s="5">
        <v>5.1799999999999999E-2</v>
      </c>
      <c r="Q115" s="5">
        <v>-0.15890000000000001</v>
      </c>
      <c r="R115" s="5">
        <v>-4.3299999999999998E-2</v>
      </c>
      <c r="S115" s="5">
        <v>1.5541038611118141E-2</v>
      </c>
      <c r="T115" s="5">
        <v>3.802185342517804E-2</v>
      </c>
      <c r="U115" s="5">
        <v>-0.11480362537764346</v>
      </c>
      <c r="V115" s="5">
        <v>0.13577136731312731</v>
      </c>
      <c r="W115" s="14">
        <v>2.1227530316638099E-2</v>
      </c>
      <c r="X115" s="16">
        <v>-2.3825229631200002E-3</v>
      </c>
      <c r="Y115" s="16">
        <v>-7.3489221102400002E-3</v>
      </c>
      <c r="Z115" s="16">
        <v>1.7427775707699999E-2</v>
      </c>
      <c r="AA115" s="5">
        <v>2.8824513792806141E-3</v>
      </c>
    </row>
    <row r="116" spans="1:27" x14ac:dyDescent="0.2">
      <c r="A116" s="1">
        <v>40268</v>
      </c>
      <c r="B116">
        <v>1176.0899999999999</v>
      </c>
      <c r="C116">
        <v>1255.06</v>
      </c>
      <c r="D116">
        <v>1032.8</v>
      </c>
      <c r="F116" s="3">
        <f t="shared" si="6"/>
        <v>1.3818250780132102E-2</v>
      </c>
      <c r="G116" s="3">
        <f t="shared" si="7"/>
        <v>1.071874370847592E-2</v>
      </c>
      <c r="H116" s="3">
        <f t="shared" si="8"/>
        <v>8.5346561724899406E-3</v>
      </c>
      <c r="I116" s="13">
        <v>1E-4</v>
      </c>
      <c r="J116" s="13"/>
      <c r="K116" s="13">
        <f t="shared" si="9"/>
        <v>1.3718250780132103E-2</v>
      </c>
      <c r="L116" s="13">
        <f t="shared" si="10"/>
        <v>1.061874370847592E-2</v>
      </c>
      <c r="M116" s="13">
        <f t="shared" si="11"/>
        <v>8.4346561724899412E-3</v>
      </c>
      <c r="O116" s="1">
        <v>40268</v>
      </c>
      <c r="P116" s="5">
        <v>-0.2382</v>
      </c>
      <c r="Q116" s="5">
        <v>-0.1174</v>
      </c>
      <c r="R116" s="5">
        <v>-0.16439999999999999</v>
      </c>
      <c r="S116" s="5">
        <v>5.6912542344873189E-2</v>
      </c>
      <c r="T116" s="5">
        <v>1.8350446265890323E-2</v>
      </c>
      <c r="U116" s="5">
        <v>-4.0650406504065019E-2</v>
      </c>
      <c r="V116" s="5">
        <v>1.1116915123023652E-3</v>
      </c>
      <c r="W116" s="14">
        <v>3.1755014101251797E-2</v>
      </c>
      <c r="X116" s="16">
        <v>-1.93326698585E-2</v>
      </c>
      <c r="Y116" s="16">
        <v>1.37114422987E-2</v>
      </c>
      <c r="Z116" s="16">
        <v>1.12031099085E-2</v>
      </c>
      <c r="AA116" s="5">
        <v>3.7145769311741203E-3</v>
      </c>
    </row>
    <row r="117" spans="1:27" x14ac:dyDescent="0.2">
      <c r="A117" s="1">
        <v>40235</v>
      </c>
      <c r="B117">
        <v>1160.06</v>
      </c>
      <c r="C117">
        <v>1241.75</v>
      </c>
      <c r="D117">
        <v>1024.06</v>
      </c>
      <c r="F117" s="3">
        <f t="shared" si="6"/>
        <v>2.6361051330583418E-3</v>
      </c>
      <c r="G117" s="3">
        <f t="shared" si="7"/>
        <v>1.4137074907712766E-2</v>
      </c>
      <c r="H117" s="3">
        <f t="shared" si="8"/>
        <v>1.6749570587475837E-2</v>
      </c>
      <c r="I117" s="13">
        <v>0</v>
      </c>
      <c r="J117" s="13"/>
      <c r="K117" s="13">
        <f t="shared" si="9"/>
        <v>2.6361051330583418E-3</v>
      </c>
      <c r="L117" s="13">
        <f t="shared" si="10"/>
        <v>1.4137074907712766E-2</v>
      </c>
      <c r="M117" s="13">
        <f t="shared" si="11"/>
        <v>1.6749570587475837E-2</v>
      </c>
      <c r="O117" s="1">
        <v>40235</v>
      </c>
      <c r="P117" s="5">
        <v>-0.1419</v>
      </c>
      <c r="Q117" s="5">
        <v>8.2500000000000004E-2</v>
      </c>
      <c r="R117" s="5">
        <v>-9.4E-2</v>
      </c>
      <c r="S117" s="5">
        <v>3.0044845504771961E-2</v>
      </c>
      <c r="T117" s="5">
        <v>1.3059298058087178E-2</v>
      </c>
      <c r="U117" s="5">
        <v>5.9895833333333329E-2</v>
      </c>
      <c r="V117" s="5">
        <v>-4.7217544902271646E-2</v>
      </c>
      <c r="W117" s="14">
        <v>-1.29421018539293E-2</v>
      </c>
      <c r="X117" s="16">
        <v>6.4692904469499995E-4</v>
      </c>
      <c r="Y117" s="16">
        <v>-7.36340967411E-3</v>
      </c>
      <c r="Z117" s="16">
        <v>3.8845746372600002E-4</v>
      </c>
      <c r="AA117" s="5">
        <v>1.4197331790114214E-2</v>
      </c>
    </row>
    <row r="118" spans="1:27" x14ac:dyDescent="0.2">
      <c r="A118" s="1">
        <v>40207</v>
      </c>
      <c r="B118">
        <v>1157.01</v>
      </c>
      <c r="C118">
        <v>1224.44</v>
      </c>
      <c r="D118">
        <v>1007.19</v>
      </c>
      <c r="F118" s="3">
        <f t="shared" si="6"/>
        <v>-1.9010913992900669E-4</v>
      </c>
      <c r="G118" s="3">
        <f t="shared" si="7"/>
        <v>-1.8429891857659308E-2</v>
      </c>
      <c r="H118" s="3">
        <f t="shared" si="8"/>
        <v>-2.7792390840419845E-4</v>
      </c>
      <c r="I118" s="13">
        <v>0</v>
      </c>
      <c r="J118" s="13"/>
      <c r="K118" s="13">
        <f t="shared" si="9"/>
        <v>-1.9010913992900669E-4</v>
      </c>
      <c r="L118" s="13">
        <f t="shared" si="10"/>
        <v>-1.8429891857659308E-2</v>
      </c>
      <c r="M118" s="13">
        <f t="shared" si="11"/>
        <v>-2.7792390840419845E-4</v>
      </c>
      <c r="O118" s="1">
        <v>40207</v>
      </c>
      <c r="P118" s="5">
        <v>-0.2097</v>
      </c>
      <c r="Q118" s="5">
        <v>-0.1159</v>
      </c>
      <c r="R118" s="5">
        <v>-6.2799999999999995E-2</v>
      </c>
      <c r="S118" s="5">
        <v>-3.7315117985773909E-2</v>
      </c>
      <c r="T118" s="5">
        <v>-9.0311300858716276E-4</v>
      </c>
      <c r="U118" s="5">
        <v>-5.5401662049861548E-3</v>
      </c>
      <c r="V118" s="5">
        <v>1.0355575514777527E-2</v>
      </c>
      <c r="W118" s="14">
        <v>-2.88038902287234E-2</v>
      </c>
      <c r="X118" s="16">
        <v>2.2971942979099999E-3</v>
      </c>
      <c r="Y118" s="16">
        <v>-1.9804697064499999E-2</v>
      </c>
      <c r="Z118" s="16">
        <v>-1.8448319804699999E-2</v>
      </c>
      <c r="AA118" s="5">
        <v>-1.0746200059836163E-2</v>
      </c>
    </row>
    <row r="119" spans="1:27" x14ac:dyDescent="0.2">
      <c r="A119" s="1">
        <v>40178</v>
      </c>
      <c r="B119">
        <v>1157.23</v>
      </c>
      <c r="C119">
        <v>1247.43</v>
      </c>
      <c r="D119">
        <v>1007.47</v>
      </c>
      <c r="F119" s="3">
        <f t="shared" si="6"/>
        <v>5.5437285484642995E-3</v>
      </c>
      <c r="G119" s="3">
        <f t="shared" si="7"/>
        <v>-2.6236495347530031E-2</v>
      </c>
      <c r="H119" s="3">
        <f t="shared" si="8"/>
        <v>-4.9626806415736802E-5</v>
      </c>
      <c r="I119" s="13">
        <v>1E-4</v>
      </c>
      <c r="J119" s="13"/>
      <c r="K119" s="13">
        <f t="shared" si="9"/>
        <v>5.4437285484642993E-3</v>
      </c>
      <c r="L119" s="13">
        <f t="shared" si="10"/>
        <v>-2.633649534753003E-2</v>
      </c>
      <c r="M119" s="13">
        <f t="shared" si="11"/>
        <v>-1.4962680641573679E-4</v>
      </c>
      <c r="O119" s="1">
        <v>40178</v>
      </c>
      <c r="P119" s="5">
        <v>-0.1371</v>
      </c>
      <c r="Q119" s="5">
        <v>-7.0699999999999999E-2</v>
      </c>
      <c r="R119" s="5">
        <v>-0.20610000000000001</v>
      </c>
      <c r="S119" s="5">
        <v>1.8949659863945544E-2</v>
      </c>
      <c r="T119" s="5">
        <v>5.5547970768399305E-2</v>
      </c>
      <c r="U119" s="5">
        <v>-6.0606060606060663E-2</v>
      </c>
      <c r="V119" s="5">
        <v>2.9960899315738164E-2</v>
      </c>
      <c r="W119" s="14">
        <v>-3.82259926935734E-2</v>
      </c>
      <c r="X119" s="16">
        <v>-3.0211741843699999E-2</v>
      </c>
      <c r="Y119" s="16">
        <v>-2.23427084007E-2</v>
      </c>
      <c r="Z119" s="16">
        <v>-3.9854984860900004E-3</v>
      </c>
      <c r="AA119" s="5">
        <v>-2.3613544241761684E-2</v>
      </c>
    </row>
    <row r="120" spans="1:27" x14ac:dyDescent="0.2">
      <c r="A120" s="1">
        <v>40147</v>
      </c>
      <c r="B120">
        <v>1150.8499999999999</v>
      </c>
      <c r="C120">
        <v>1281.04</v>
      </c>
      <c r="D120">
        <v>1007.52</v>
      </c>
      <c r="F120" s="3">
        <f t="shared" si="6"/>
        <v>1.6580100346265336E-2</v>
      </c>
      <c r="G120" s="3">
        <f t="shared" si="7"/>
        <v>2.4323935328077306E-2</v>
      </c>
      <c r="H120" s="3">
        <f t="shared" si="8"/>
        <v>-9.8164619091534178E-4</v>
      </c>
      <c r="I120" s="13">
        <v>0</v>
      </c>
      <c r="J120" s="13"/>
      <c r="K120" s="13">
        <f t="shared" si="9"/>
        <v>1.6580100346265336E-2</v>
      </c>
      <c r="L120" s="13">
        <f t="shared" si="10"/>
        <v>2.4323935328077306E-2</v>
      </c>
      <c r="M120" s="13">
        <f t="shared" si="11"/>
        <v>-9.8164619091534178E-4</v>
      </c>
      <c r="O120" s="1">
        <v>40147</v>
      </c>
      <c r="P120" s="5">
        <v>-5.0099999999999999E-2</v>
      </c>
      <c r="Q120" s="5">
        <v>-6.3100000000000003E-2</v>
      </c>
      <c r="R120" s="5">
        <v>0.1149</v>
      </c>
      <c r="S120" s="5">
        <v>5.6587969023897747E-2</v>
      </c>
      <c r="T120" s="5">
        <v>-2.6153171091704917E-2</v>
      </c>
      <c r="U120" s="5">
        <v>0.16623376623376626</v>
      </c>
      <c r="V120" s="5">
        <v>-0.13649980692234223</v>
      </c>
      <c r="W120" s="14">
        <v>2.5036671237649799E-2</v>
      </c>
      <c r="X120" s="16">
        <v>1.7068175032500001E-2</v>
      </c>
      <c r="Y120" s="16">
        <v>1.7039368244399999E-2</v>
      </c>
      <c r="Z120" s="16">
        <v>-1.1232264619E-3</v>
      </c>
      <c r="AA120" s="5">
        <v>1.8189980879798499E-2</v>
      </c>
    </row>
    <row r="121" spans="1:27" x14ac:dyDescent="0.2">
      <c r="A121" s="1">
        <v>40116</v>
      </c>
      <c r="B121">
        <v>1132.08</v>
      </c>
      <c r="C121">
        <v>1250.6199999999999</v>
      </c>
      <c r="D121">
        <v>1008.51</v>
      </c>
      <c r="F121" s="3">
        <f t="shared" si="6"/>
        <v>-5.82657979765977E-4</v>
      </c>
      <c r="G121" s="3">
        <f t="shared" si="7"/>
        <v>-1.3333122948750442E-2</v>
      </c>
      <c r="H121" s="3">
        <f t="shared" si="8"/>
        <v>4.2419716206123503E-3</v>
      </c>
      <c r="I121" s="13">
        <v>0</v>
      </c>
      <c r="J121" s="13"/>
      <c r="K121" s="13">
        <f t="shared" si="9"/>
        <v>-5.82657979765977E-4</v>
      </c>
      <c r="L121" s="13">
        <f t="shared" si="10"/>
        <v>-1.3333122948750442E-2</v>
      </c>
      <c r="M121" s="13">
        <f t="shared" si="11"/>
        <v>4.2419716206123503E-3</v>
      </c>
      <c r="O121" s="1">
        <v>40116</v>
      </c>
      <c r="P121" s="5">
        <v>-0.1535</v>
      </c>
      <c r="Q121" s="5">
        <v>-0.12790000000000001</v>
      </c>
      <c r="R121" s="5">
        <v>-2.9000000000000001E-2</v>
      </c>
      <c r="S121" s="5">
        <v>-1.8927834324119215E-2</v>
      </c>
      <c r="T121" s="5">
        <v>-5.3912631218971309E-2</v>
      </c>
      <c r="U121" s="5">
        <v>-6.2305295950155819E-2</v>
      </c>
      <c r="V121" s="5">
        <v>5.1014973369510754E-2</v>
      </c>
      <c r="W121" s="14">
        <v>-1.01460833441048E-2</v>
      </c>
      <c r="X121" s="16">
        <v>6.7227147997300004E-3</v>
      </c>
      <c r="Y121" s="16">
        <v>1.11012929813E-2</v>
      </c>
      <c r="Z121" s="16">
        <v>7.0472421134300002E-3</v>
      </c>
      <c r="AA121" s="5">
        <v>6.0399599793107672E-3</v>
      </c>
    </row>
    <row r="122" spans="1:27" x14ac:dyDescent="0.2">
      <c r="A122" s="1">
        <v>40086</v>
      </c>
      <c r="B122">
        <v>1132.74</v>
      </c>
      <c r="C122">
        <v>1267.52</v>
      </c>
      <c r="D122">
        <v>1004.25</v>
      </c>
      <c r="F122" s="3">
        <f t="shared" si="6"/>
        <v>2.2190136714343556E-2</v>
      </c>
      <c r="G122" s="3">
        <f t="shared" si="7"/>
        <v>-7.1204204886378131E-3</v>
      </c>
      <c r="H122" s="3">
        <f t="shared" si="8"/>
        <v>3.8785649309756032E-3</v>
      </c>
      <c r="I122" s="13">
        <v>1E-4</v>
      </c>
      <c r="J122" s="13"/>
      <c r="K122" s="13">
        <f t="shared" si="9"/>
        <v>2.2090136714343556E-2</v>
      </c>
      <c r="L122" s="13">
        <f t="shared" si="10"/>
        <v>-7.2204204886378133E-3</v>
      </c>
      <c r="M122" s="13">
        <f t="shared" si="11"/>
        <v>3.7785649309756033E-3</v>
      </c>
      <c r="O122" s="1">
        <v>40086</v>
      </c>
      <c r="P122" s="5">
        <v>-0.1154</v>
      </c>
      <c r="Q122" s="5">
        <v>-8.2299999999999998E-2</v>
      </c>
      <c r="R122" s="5">
        <v>-6.7000000000000004E-2</v>
      </c>
      <c r="S122" s="5">
        <v>3.5975208614660109E-2</v>
      </c>
      <c r="T122" s="5">
        <v>1.8556556091222212E-2</v>
      </c>
      <c r="U122" s="5">
        <v>2.9325513196480964E-2</v>
      </c>
      <c r="V122" s="5">
        <v>-1.3376549879096651E-2</v>
      </c>
      <c r="W122" s="14">
        <v>2.29148702265481E-2</v>
      </c>
      <c r="X122" s="16">
        <v>1.0706902995299999E-2</v>
      </c>
      <c r="Y122" s="16">
        <v>3.7058949443599998E-2</v>
      </c>
      <c r="Z122" s="16">
        <v>1.80902349781E-2</v>
      </c>
      <c r="AA122" s="5">
        <v>2.6786178651060501E-2</v>
      </c>
    </row>
    <row r="123" spans="1:27" x14ac:dyDescent="0.2">
      <c r="A123" s="1">
        <v>40056</v>
      </c>
      <c r="B123">
        <v>1108.1500000000001</v>
      </c>
      <c r="C123">
        <v>1276.6099999999999</v>
      </c>
      <c r="D123">
        <v>1000.37</v>
      </c>
      <c r="F123" s="3">
        <f t="shared" si="6"/>
        <v>1.2508451656524811E-2</v>
      </c>
      <c r="G123" s="3">
        <f t="shared" si="7"/>
        <v>-7.9882507440419692E-3</v>
      </c>
      <c r="H123" s="3">
        <f t="shared" si="8"/>
        <v>-1.0884109200567371E-3</v>
      </c>
      <c r="I123" s="13">
        <v>1E-4</v>
      </c>
      <c r="J123" s="13"/>
      <c r="K123" s="13">
        <f t="shared" si="9"/>
        <v>1.2408451656524811E-2</v>
      </c>
      <c r="L123" s="13">
        <f t="shared" si="10"/>
        <v>-8.0882507440419686E-3</v>
      </c>
      <c r="M123" s="13">
        <f t="shared" si="11"/>
        <v>-1.1884109200567372E-3</v>
      </c>
      <c r="O123" s="1">
        <v>40056</v>
      </c>
      <c r="P123" s="5">
        <v>-6.9599999999999995E-2</v>
      </c>
      <c r="Q123" s="5">
        <v>-0.2152</v>
      </c>
      <c r="R123" s="5">
        <v>-8.8300000000000003E-2</v>
      </c>
      <c r="S123" s="5">
        <v>3.4845437348849484E-2</v>
      </c>
      <c r="T123" s="5">
        <v>-6.9701486652465894E-3</v>
      </c>
      <c r="U123" s="5">
        <v>-2.7190332326283945E-2</v>
      </c>
      <c r="V123" s="5">
        <v>-6.8453240756609461E-3</v>
      </c>
      <c r="W123" s="14">
        <v>2.23210231861624E-2</v>
      </c>
      <c r="X123" s="16">
        <v>1.2043016421000001E-2</v>
      </c>
      <c r="Y123" s="16">
        <v>1.4972920894399999E-2</v>
      </c>
      <c r="Z123" s="16">
        <v>1.44326596823E-2</v>
      </c>
      <c r="AA123" s="5">
        <v>9.3820854937519405E-4</v>
      </c>
    </row>
    <row r="124" spans="1:27" x14ac:dyDescent="0.2">
      <c r="A124" s="1">
        <v>40025</v>
      </c>
      <c r="B124">
        <v>1094.46</v>
      </c>
      <c r="C124">
        <v>1286.8900000000001</v>
      </c>
      <c r="D124">
        <v>1001.46</v>
      </c>
      <c r="F124" s="3">
        <f t="shared" si="6"/>
        <v>1.5928710665552792E-2</v>
      </c>
      <c r="G124" s="3">
        <f t="shared" si="7"/>
        <v>7.309770986430042E-4</v>
      </c>
      <c r="H124" s="3">
        <f t="shared" si="8"/>
        <v>-9.6764861386822165E-4</v>
      </c>
      <c r="I124" s="13">
        <v>1E-4</v>
      </c>
      <c r="J124" s="13"/>
      <c r="K124" s="13">
        <f t="shared" si="9"/>
        <v>1.5828710665552793E-2</v>
      </c>
      <c r="L124" s="13">
        <f t="shared" si="10"/>
        <v>6.3097709864300415E-4</v>
      </c>
      <c r="M124" s="13">
        <f t="shared" si="11"/>
        <v>-1.0676486138682217E-3</v>
      </c>
      <c r="O124" s="1">
        <v>40025</v>
      </c>
      <c r="P124" s="5">
        <v>-0.16819999999999999</v>
      </c>
      <c r="Q124" s="5">
        <v>-0.23250000000000001</v>
      </c>
      <c r="R124" s="5">
        <v>-9.5100000000000004E-2</v>
      </c>
      <c r="S124" s="5">
        <v>7.0315261953346378E-2</v>
      </c>
      <c r="T124" s="5">
        <v>1.7534138839807006E-2</v>
      </c>
      <c r="U124" s="5">
        <v>-3.5294117647058858E-2</v>
      </c>
      <c r="V124" s="5">
        <v>-3.8908353309975718E-3</v>
      </c>
      <c r="W124" s="14">
        <v>-4.4748489062551002E-2</v>
      </c>
      <c r="X124" s="16">
        <v>3.8820668511299998E-2</v>
      </c>
      <c r="Y124" s="16">
        <v>3.3096804930000001E-2</v>
      </c>
      <c r="Z124" s="16">
        <v>7.8436560615300008E-3</v>
      </c>
      <c r="AA124" s="5">
        <v>1.9657358161252046E-2</v>
      </c>
    </row>
    <row r="125" spans="1:27" x14ac:dyDescent="0.2">
      <c r="A125" s="1">
        <v>39994</v>
      </c>
      <c r="B125">
        <v>1077.3</v>
      </c>
      <c r="C125">
        <v>1285.95</v>
      </c>
      <c r="D125">
        <v>1002.43</v>
      </c>
      <c r="F125" s="3">
        <f t="shared" si="6"/>
        <v>3.7143653078275385E-4</v>
      </c>
      <c r="G125" s="3">
        <f t="shared" si="7"/>
        <v>-3.3287476601790655E-2</v>
      </c>
      <c r="H125" s="3">
        <f t="shared" si="8"/>
        <v>1.1485298817512923E-3</v>
      </c>
      <c r="I125" s="13">
        <v>1E-4</v>
      </c>
      <c r="J125" s="13"/>
      <c r="K125" s="13">
        <f t="shared" si="9"/>
        <v>2.7143653078275386E-4</v>
      </c>
      <c r="L125" s="13">
        <f t="shared" si="10"/>
        <v>-3.3387476601790658E-2</v>
      </c>
      <c r="M125" s="13">
        <f t="shared" si="11"/>
        <v>1.0485298817512923E-3</v>
      </c>
      <c r="O125" s="1">
        <v>39994</v>
      </c>
      <c r="P125" s="6">
        <v>-0.157</v>
      </c>
      <c r="Q125" s="6">
        <v>-0.19389999999999999</v>
      </c>
      <c r="R125" s="6">
        <v>-4.9700000000000001E-2</v>
      </c>
      <c r="S125" s="5">
        <v>1.9814001894672417E-3</v>
      </c>
      <c r="T125" s="5">
        <v>1.2494204895405571E-2</v>
      </c>
      <c r="U125" s="5">
        <v>-2.8409090909090303E-3</v>
      </c>
      <c r="V125" s="5">
        <v>-7.8607054709995947E-2</v>
      </c>
      <c r="W125" s="14">
        <v>-3.7333455395643302E-3</v>
      </c>
      <c r="X125" s="16">
        <v>4.77247553528E-3</v>
      </c>
      <c r="Y125" s="16">
        <v>-1.91684451507E-2</v>
      </c>
      <c r="Z125" s="16">
        <v>-1.02855049417E-2</v>
      </c>
      <c r="AA125" s="5">
        <v>-6.1583395418035964E-3</v>
      </c>
    </row>
    <row r="126" spans="1:27" x14ac:dyDescent="0.2">
      <c r="A126" s="1">
        <v>39962</v>
      </c>
      <c r="B126">
        <v>1076.9000000000001</v>
      </c>
      <c r="C126">
        <v>1330.23</v>
      </c>
      <c r="D126">
        <v>1001.28</v>
      </c>
      <c r="F126" s="3">
        <f t="shared" si="6"/>
        <v>3.1493649546943558E-2</v>
      </c>
      <c r="G126" s="3">
        <f t="shared" si="7"/>
        <v>-1.0385436582626029E-2</v>
      </c>
      <c r="H126" s="3">
        <f t="shared" si="8"/>
        <v>7.2631430698348876E-3</v>
      </c>
      <c r="I126" s="13">
        <v>0</v>
      </c>
      <c r="J126" s="13"/>
      <c r="K126" s="13">
        <f t="shared" si="9"/>
        <v>3.1493649546943558E-2</v>
      </c>
      <c r="L126" s="13">
        <f t="shared" si="10"/>
        <v>-1.0385436582626029E-2</v>
      </c>
      <c r="M126" s="13">
        <f t="shared" si="11"/>
        <v>7.2631430698348876E-3</v>
      </c>
      <c r="O126" s="1">
        <v>39962</v>
      </c>
      <c r="P126" s="6">
        <v>0.1469</v>
      </c>
      <c r="Q126" s="6">
        <v>0.36249999999999999</v>
      </c>
      <c r="R126" s="6">
        <v>9.6299999999999997E-2</v>
      </c>
      <c r="S126" s="5">
        <v>5.2968976650601289E-2</v>
      </c>
      <c r="T126" s="5">
        <v>-2.3702335409018897E-2</v>
      </c>
      <c r="U126" s="5">
        <v>1.6997167138810089E-2</v>
      </c>
      <c r="V126" s="5">
        <v>-9.9284475367540898E-2</v>
      </c>
      <c r="W126" s="14">
        <v>-6.84907051233999E-2</v>
      </c>
      <c r="X126" s="16">
        <v>9.28513680265E-2</v>
      </c>
      <c r="Y126" s="16">
        <v>7.2614055334099994E-2</v>
      </c>
      <c r="Z126" s="16">
        <v>3.2577472200900001E-2</v>
      </c>
      <c r="AA126" s="5">
        <v>1.0613673534325007E-2</v>
      </c>
    </row>
    <row r="127" spans="1:27" x14ac:dyDescent="0.2">
      <c r="A127" s="1">
        <v>39933</v>
      </c>
      <c r="B127">
        <v>1044.02</v>
      </c>
      <c r="C127">
        <v>1344.19</v>
      </c>
      <c r="D127">
        <v>994.06</v>
      </c>
      <c r="F127" s="3">
        <f t="shared" si="6"/>
        <v>1.6087747812630671E-2</v>
      </c>
      <c r="G127" s="3">
        <f t="shared" si="7"/>
        <v>-1.09632180355973E-2</v>
      </c>
      <c r="H127" s="3">
        <f t="shared" si="8"/>
        <v>-1.6716784046846622E-2</v>
      </c>
      <c r="I127" s="13">
        <v>1E-4</v>
      </c>
      <c r="J127" s="13"/>
      <c r="K127" s="13">
        <f t="shared" si="9"/>
        <v>1.5987747812630671E-2</v>
      </c>
      <c r="L127" s="13">
        <f t="shared" si="10"/>
        <v>-1.1063218035597299E-2</v>
      </c>
      <c r="M127" s="13">
        <f t="shared" si="11"/>
        <v>-1.6816784046846622E-2</v>
      </c>
      <c r="O127" s="1">
        <v>39933</v>
      </c>
      <c r="P127" s="6">
        <v>-0.15989999999999999</v>
      </c>
      <c r="Q127" s="6">
        <v>-0.24859999999999999</v>
      </c>
      <c r="R127" s="6">
        <v>-0.18340000000000001</v>
      </c>
      <c r="S127" s="5">
        <v>8.7349036160736346E-2</v>
      </c>
      <c r="T127" s="5">
        <v>4.6537106310438905E-2</v>
      </c>
      <c r="U127" s="5">
        <v>8.9337175792507217E-2</v>
      </c>
      <c r="V127" s="5">
        <v>-0.15119284589560006</v>
      </c>
      <c r="W127" s="14">
        <v>-2.6465760030996301E-2</v>
      </c>
      <c r="X127" s="16">
        <v>2.7678731483099999E-2</v>
      </c>
      <c r="Y127" s="16">
        <v>2.9458553055599999E-2</v>
      </c>
      <c r="Z127" s="16">
        <v>1.46319214368E-4</v>
      </c>
      <c r="AA127" s="5">
        <v>-2.0877481796561893E-2</v>
      </c>
    </row>
    <row r="128" spans="1:27" x14ac:dyDescent="0.2">
      <c r="A128" s="1">
        <v>39903</v>
      </c>
      <c r="B128">
        <v>1027.49</v>
      </c>
      <c r="C128">
        <v>1359.09</v>
      </c>
      <c r="D128">
        <v>1010.96</v>
      </c>
      <c r="F128" s="3">
        <f t="shared" si="6"/>
        <v>-2.8216155208304894E-4</v>
      </c>
      <c r="G128" s="3">
        <f t="shared" si="7"/>
        <v>-1.9811620124625007E-2</v>
      </c>
      <c r="H128" s="3">
        <f t="shared" si="8"/>
        <v>-1.9782785020461269E-5</v>
      </c>
      <c r="I128" s="13">
        <v>2.0000000000000001E-4</v>
      </c>
      <c r="J128" s="13"/>
      <c r="K128" s="13">
        <f t="shared" si="9"/>
        <v>-4.8216155208304892E-4</v>
      </c>
      <c r="L128" s="13">
        <f t="shared" si="10"/>
        <v>-2.0011620124625006E-2</v>
      </c>
      <c r="M128" s="13">
        <f t="shared" si="11"/>
        <v>-2.1978278502046128E-4</v>
      </c>
      <c r="O128" s="1">
        <v>39903</v>
      </c>
      <c r="P128" s="6">
        <v>-9.4799999999999995E-2</v>
      </c>
      <c r="Q128" s="6">
        <v>-4.1799999999999997E-2</v>
      </c>
      <c r="R128" s="6">
        <v>-0.19850000000000001</v>
      </c>
      <c r="S128" s="5">
        <v>8.0542622469025119E-2</v>
      </c>
      <c r="T128" s="5">
        <v>1.4088476585589205E-3</v>
      </c>
      <c r="U128" s="5">
        <v>0.14240506329113928</v>
      </c>
      <c r="V128" s="5">
        <v>-0.16789050018434304</v>
      </c>
      <c r="W128" s="14">
        <v>-5.8445691273648397E-2</v>
      </c>
      <c r="X128" s="16">
        <v>7.9499511877799994E-2</v>
      </c>
      <c r="Y128" s="16">
        <v>4.6800199454500001E-2</v>
      </c>
      <c r="Z128" s="16">
        <v>4.51949450518E-3</v>
      </c>
      <c r="AA128" s="5">
        <v>-4.179006536289797E-2</v>
      </c>
    </row>
    <row r="129" spans="1:27" x14ac:dyDescent="0.2">
      <c r="A129" s="1">
        <v>39871</v>
      </c>
      <c r="B129">
        <v>1027.78</v>
      </c>
      <c r="C129">
        <v>1386.56</v>
      </c>
      <c r="D129">
        <v>1010.98</v>
      </c>
      <c r="F129" s="3">
        <f t="shared" si="6"/>
        <v>-3.7995541339537198E-3</v>
      </c>
      <c r="G129" s="3">
        <f t="shared" si="7"/>
        <v>-5.0459178524575599E-4</v>
      </c>
      <c r="H129" s="3">
        <f t="shared" si="8"/>
        <v>-6.6228438689264202E-4</v>
      </c>
      <c r="I129" s="13">
        <v>1E-4</v>
      </c>
      <c r="J129" s="13"/>
      <c r="K129" s="13">
        <f t="shared" si="9"/>
        <v>-3.8995541339537196E-3</v>
      </c>
      <c r="L129" s="13">
        <f t="shared" si="10"/>
        <v>-6.0459178524575603E-4</v>
      </c>
      <c r="M129" s="13">
        <f t="shared" si="11"/>
        <v>-7.6228438689264206E-4</v>
      </c>
      <c r="O129" s="1">
        <v>39871</v>
      </c>
      <c r="P129" s="6">
        <v>-5.04E-2</v>
      </c>
      <c r="Q129" s="6">
        <v>-9.8799999999999999E-2</v>
      </c>
      <c r="R129" s="6">
        <v>-8.4900000000000003E-2</v>
      </c>
      <c r="S129" s="5">
        <v>-0.11916658255105825</v>
      </c>
      <c r="T129" s="5">
        <v>-1.9167864519654992E-2</v>
      </c>
      <c r="U129" s="5">
        <v>-0.11439114391143913</v>
      </c>
      <c r="V129" s="5">
        <v>0.1392432149173562</v>
      </c>
      <c r="W129" s="14">
        <v>-3.1711522380794498E-3</v>
      </c>
      <c r="X129" s="16">
        <v>-1.32399095033E-2</v>
      </c>
      <c r="Y129" s="16">
        <v>-2.5543366206499999E-2</v>
      </c>
      <c r="Z129" s="16">
        <v>-2.88059949661E-2</v>
      </c>
      <c r="AA129" s="5">
        <v>-2.8317168284805461E-4</v>
      </c>
    </row>
    <row r="130" spans="1:27" x14ac:dyDescent="0.2">
      <c r="A130" s="1">
        <v>39843</v>
      </c>
      <c r="B130">
        <v>1031.7</v>
      </c>
      <c r="C130">
        <v>1387.26</v>
      </c>
      <c r="D130">
        <v>1011.65</v>
      </c>
      <c r="F130" s="3">
        <f t="shared" si="6"/>
        <v>1.0955199310155761E-2</v>
      </c>
      <c r="G130" s="3">
        <f t="shared" si="7"/>
        <v>1.4442307551681521E-2</v>
      </c>
      <c r="H130" s="3">
        <f t="shared" si="8"/>
        <v>4.218781020448592E-3</v>
      </c>
      <c r="I130" s="13">
        <v>0</v>
      </c>
      <c r="J130" s="13"/>
      <c r="K130" s="13">
        <f t="shared" si="9"/>
        <v>1.0955199310155761E-2</v>
      </c>
      <c r="L130" s="13">
        <f t="shared" si="10"/>
        <v>1.4442307551681521E-2</v>
      </c>
      <c r="M130" s="13">
        <f t="shared" si="11"/>
        <v>4.218781020448592E-3</v>
      </c>
      <c r="O130" s="1">
        <v>39843</v>
      </c>
      <c r="P130" s="6">
        <v>-0.18340000000000001</v>
      </c>
      <c r="Q130" s="6">
        <v>-0.16830000000000001</v>
      </c>
      <c r="R130" s="6">
        <v>-0.12759999999999999</v>
      </c>
      <c r="S130" s="5">
        <v>-9.2047410391504034E-2</v>
      </c>
      <c r="T130" s="5">
        <v>-3.3092217909402297E-2</v>
      </c>
      <c r="U130" s="5">
        <v>4.96688741721854E-2</v>
      </c>
      <c r="V130" s="5">
        <v>-5.088246640519508E-2</v>
      </c>
      <c r="W130" s="14">
        <v>3.1265926367988399E-3</v>
      </c>
      <c r="X130" s="16">
        <v>-6.9646851906599999E-2</v>
      </c>
      <c r="Y130" s="16">
        <v>-2.8170733949799999E-2</v>
      </c>
      <c r="Z130" s="16">
        <v>-2.48622980063E-2</v>
      </c>
      <c r="AA130" s="5">
        <v>5.7322887284360725E-2</v>
      </c>
    </row>
    <row r="131" spans="1:27" x14ac:dyDescent="0.2">
      <c r="A131" s="1">
        <v>39813</v>
      </c>
      <c r="B131">
        <v>1020.52</v>
      </c>
      <c r="C131">
        <v>1367.51</v>
      </c>
      <c r="D131">
        <v>1007.4</v>
      </c>
      <c r="F131" s="3">
        <f t="shared" si="6"/>
        <v>-1.2205627558971366E-2</v>
      </c>
      <c r="G131" s="3">
        <f t="shared" si="7"/>
        <v>3.2581775348092812E-2</v>
      </c>
      <c r="H131" s="3">
        <f t="shared" si="8"/>
        <v>8.3478469761575358E-3</v>
      </c>
      <c r="I131" s="13">
        <v>0</v>
      </c>
      <c r="J131" s="13"/>
      <c r="K131" s="13">
        <f t="shared" si="9"/>
        <v>-1.2205627558971366E-2</v>
      </c>
      <c r="L131" s="13">
        <f t="shared" si="10"/>
        <v>3.2581775348092812E-2</v>
      </c>
      <c r="M131" s="13">
        <f t="shared" si="11"/>
        <v>8.3478469761575358E-3</v>
      </c>
      <c r="O131" s="1">
        <v>39813</v>
      </c>
      <c r="P131" s="6">
        <v>0.30199999999999999</v>
      </c>
      <c r="Q131" s="6">
        <v>0.184</v>
      </c>
      <c r="R131" s="6">
        <v>0.16159999999999999</v>
      </c>
      <c r="S131" s="5">
        <v>1.0530083001830689E-2</v>
      </c>
      <c r="T131" s="5">
        <v>4.4326817551024723E-2</v>
      </c>
      <c r="U131" s="5">
        <v>0.21602787456445996</v>
      </c>
      <c r="V131" s="5">
        <v>-0.19420969274627817</v>
      </c>
      <c r="W131" s="14">
        <v>9.4450643627560393E-2</v>
      </c>
      <c r="X131" s="16">
        <v>2.55561212533E-2</v>
      </c>
      <c r="Y131" s="16">
        <v>3.1106222149199999E-2</v>
      </c>
      <c r="Z131" s="16">
        <v>6.2008499394000001E-2</v>
      </c>
      <c r="AA131" s="5">
        <v>-3.8102375589769442E-2</v>
      </c>
    </row>
    <row r="132" spans="1:27" x14ac:dyDescent="0.2">
      <c r="A132" s="1">
        <v>39780</v>
      </c>
      <c r="B132">
        <v>1033.1300000000001</v>
      </c>
      <c r="C132">
        <v>1324.36</v>
      </c>
      <c r="D132">
        <v>999.06</v>
      </c>
      <c r="F132" s="3">
        <f t="shared" si="6"/>
        <v>-3.03801032379164E-2</v>
      </c>
      <c r="G132" s="3">
        <f t="shared" si="7"/>
        <v>1.4850802311146438E-2</v>
      </c>
      <c r="H132" s="3">
        <f t="shared" si="8"/>
        <v>6.7617272131808015E-3</v>
      </c>
      <c r="I132" s="13">
        <v>2.9999999999999997E-4</v>
      </c>
      <c r="J132" s="13"/>
      <c r="K132" s="13">
        <f t="shared" si="9"/>
        <v>-3.0680103237916402E-2</v>
      </c>
      <c r="L132" s="13">
        <f t="shared" si="10"/>
        <v>1.4550802311146438E-2</v>
      </c>
      <c r="M132" s="13">
        <f t="shared" si="11"/>
        <v>6.4617272131808016E-3</v>
      </c>
      <c r="O132" s="1">
        <v>39780</v>
      </c>
      <c r="P132" s="6">
        <v>0.38479999999999998</v>
      </c>
      <c r="Q132" s="6">
        <v>-6.8000000000000005E-2</v>
      </c>
      <c r="R132" s="6">
        <v>-7.9699999999999993E-2</v>
      </c>
      <c r="S132" s="5">
        <v>-7.7298147014634597E-2</v>
      </c>
      <c r="T132" s="5">
        <v>-5.6857537227974389E-2</v>
      </c>
      <c r="U132" s="5">
        <v>-0.30222222222222228</v>
      </c>
      <c r="V132" s="5">
        <v>0.18326311441553095</v>
      </c>
      <c r="W132" s="14">
        <v>4.4088504688239397E-2</v>
      </c>
      <c r="X132" s="16">
        <v>-2.5927321037499999E-2</v>
      </c>
      <c r="Y132" s="16">
        <v>-3.1400283164400002E-2</v>
      </c>
      <c r="Z132" s="16">
        <v>-2.0238159179299998E-3</v>
      </c>
      <c r="AA132" s="5">
        <v>3.0284646958886417E-2</v>
      </c>
    </row>
    <row r="133" spans="1:27" x14ac:dyDescent="0.2">
      <c r="A133" s="1">
        <v>39752</v>
      </c>
      <c r="B133">
        <v>1065.5</v>
      </c>
      <c r="C133">
        <v>1304.98</v>
      </c>
      <c r="D133">
        <v>992.35</v>
      </c>
      <c r="F133" s="3">
        <f t="shared" si="6"/>
        <v>-9.3469234957800129E-2</v>
      </c>
      <c r="G133" s="3">
        <f t="shared" si="7"/>
        <v>-1.7622836666942754E-2</v>
      </c>
      <c r="H133" s="3">
        <f t="shared" si="8"/>
        <v>4.9622765709655958E-3</v>
      </c>
      <c r="I133" s="13">
        <v>8.0000000000000004E-4</v>
      </c>
      <c r="J133" s="13"/>
      <c r="K133" s="13">
        <f t="shared" si="9"/>
        <v>-9.4269234957800124E-2</v>
      </c>
      <c r="L133" s="13">
        <f t="shared" si="10"/>
        <v>-1.8422836666942752E-2</v>
      </c>
      <c r="M133" s="13">
        <f t="shared" si="11"/>
        <v>4.1622765709655955E-3</v>
      </c>
      <c r="O133" s="1">
        <v>39752</v>
      </c>
      <c r="P133" s="6">
        <v>4.4699999999999997E-2</v>
      </c>
      <c r="Q133" s="6">
        <v>0.69220000000000004</v>
      </c>
      <c r="R133" s="6">
        <v>0.32</v>
      </c>
      <c r="S133" s="5">
        <v>-0.20185174424235389</v>
      </c>
      <c r="T133" s="5">
        <v>-6.0821276850396372E-2</v>
      </c>
      <c r="U133" s="5">
        <v>-0.36860068259385653</v>
      </c>
      <c r="V133" s="5">
        <v>0.31212227727824193</v>
      </c>
      <c r="W133" s="14">
        <v>0.19844303535841101</v>
      </c>
      <c r="X133" s="16">
        <v>-0.114975169084</v>
      </c>
      <c r="Y133" s="16">
        <v>-9.63950233638E-2</v>
      </c>
      <c r="Z133" s="16">
        <v>-2.2345354630500001E-2</v>
      </c>
      <c r="AA133" s="5">
        <v>8.5788213873561614E-2</v>
      </c>
    </row>
    <row r="134" spans="1:27" x14ac:dyDescent="0.2">
      <c r="A134" s="1">
        <v>39721</v>
      </c>
      <c r="B134">
        <v>1175.3599999999999</v>
      </c>
      <c r="C134">
        <v>1328.39</v>
      </c>
      <c r="D134">
        <v>987.45</v>
      </c>
      <c r="F134" s="3">
        <f t="shared" si="6"/>
        <v>-6.9021782178217861E-2</v>
      </c>
      <c r="G134" s="3">
        <f t="shared" si="7"/>
        <v>-8.5013957515411853E-3</v>
      </c>
      <c r="H134" s="3">
        <f t="shared" si="8"/>
        <v>-1.6905110361100206E-2</v>
      </c>
      <c r="I134" s="13">
        <v>1.5E-3</v>
      </c>
      <c r="J134" s="13"/>
      <c r="K134" s="13">
        <f t="shared" si="9"/>
        <v>-7.0521782178217862E-2</v>
      </c>
      <c r="L134" s="13">
        <f t="shared" si="10"/>
        <v>-1.0001395751541185E-2</v>
      </c>
      <c r="M134" s="13">
        <f t="shared" si="11"/>
        <v>-1.8405110361100208E-2</v>
      </c>
      <c r="O134" s="1">
        <v>39721</v>
      </c>
      <c r="P134" s="6">
        <v>9.8599999999999993E-2</v>
      </c>
      <c r="Q134" s="6">
        <v>0.30690000000000001</v>
      </c>
      <c r="R134" s="6">
        <v>0.31390000000000001</v>
      </c>
      <c r="S134" s="5">
        <v>-9.7822116211105328E-2</v>
      </c>
      <c r="T134" s="5">
        <v>1.1243060053613377E-2</v>
      </c>
      <c r="U134" s="5">
        <v>3.9900249376558533E-2</v>
      </c>
      <c r="V134" s="5">
        <v>0.13724859758360913</v>
      </c>
      <c r="W134" s="14">
        <v>-9.1692952835238706E-2</v>
      </c>
      <c r="X134" s="16">
        <v>-6.0108385744999998E-3</v>
      </c>
      <c r="Y134" s="16">
        <v>-2.85767033974E-2</v>
      </c>
      <c r="Z134" s="16">
        <v>-6.5937123522100002E-2</v>
      </c>
      <c r="AA134" s="5">
        <v>2.443116148472535E-2</v>
      </c>
    </row>
    <row r="135" spans="1:27" x14ac:dyDescent="0.2">
      <c r="A135" s="1">
        <v>39689</v>
      </c>
      <c r="B135">
        <v>1262.5</v>
      </c>
      <c r="C135">
        <v>1339.78</v>
      </c>
      <c r="D135">
        <v>1004.43</v>
      </c>
      <c r="F135" s="3">
        <f t="shared" si="6"/>
        <v>-1.2754044776002615E-2</v>
      </c>
      <c r="G135" s="3">
        <f t="shared" si="7"/>
        <v>-3.9425855158915057E-2</v>
      </c>
      <c r="H135" s="3">
        <f t="shared" si="8"/>
        <v>-2.8766752402869966E-2</v>
      </c>
      <c r="I135" s="13">
        <v>1.2999999999999999E-3</v>
      </c>
      <c r="J135" s="13"/>
      <c r="K135" s="13">
        <f t="shared" si="9"/>
        <v>-1.4054044776002615E-2</v>
      </c>
      <c r="L135" s="13">
        <f t="shared" si="10"/>
        <v>-4.072585515891506E-2</v>
      </c>
      <c r="M135" s="13">
        <f t="shared" si="11"/>
        <v>-3.0066752402869965E-2</v>
      </c>
      <c r="O135" s="1">
        <v>39689</v>
      </c>
      <c r="P135" s="6">
        <v>0.1033</v>
      </c>
      <c r="Q135" s="6">
        <v>0.66010000000000002</v>
      </c>
      <c r="R135" s="6">
        <v>0.23730000000000001</v>
      </c>
      <c r="S135" s="5">
        <v>1.4259638958077383E-2</v>
      </c>
      <c r="T135" s="5">
        <v>2.0623473407300866E-2</v>
      </c>
      <c r="U135" s="5">
        <v>5.1948051948051991E-3</v>
      </c>
      <c r="V135" s="5">
        <v>8.7798825378443163E-2</v>
      </c>
      <c r="W135" s="14">
        <v>-7.01552713801884E-2</v>
      </c>
      <c r="X135" s="16">
        <v>-3.71741701222E-2</v>
      </c>
      <c r="Y135" s="16">
        <v>-4.3612979304000002E-2</v>
      </c>
      <c r="Z135" s="16">
        <v>-4.97230233573E-2</v>
      </c>
      <c r="AA135" s="5">
        <v>-2.7601356219725513E-2</v>
      </c>
    </row>
    <row r="136" spans="1:27" x14ac:dyDescent="0.2">
      <c r="A136" s="1">
        <v>39660</v>
      </c>
      <c r="B136">
        <v>1278.81</v>
      </c>
      <c r="C136">
        <v>1394.77</v>
      </c>
      <c r="D136">
        <v>1034.18</v>
      </c>
      <c r="F136" s="3">
        <f t="shared" si="6"/>
        <v>-2.8237725784022505E-2</v>
      </c>
      <c r="G136" s="3">
        <f t="shared" si="7"/>
        <v>-5.5903774300102849E-2</v>
      </c>
      <c r="H136" s="3">
        <f t="shared" si="8"/>
        <v>8.3658346333854716E-3</v>
      </c>
      <c r="I136" s="13">
        <v>1.5E-3</v>
      </c>
      <c r="J136" s="13"/>
      <c r="K136" s="13">
        <f t="shared" si="9"/>
        <v>-2.9737725784022506E-2</v>
      </c>
      <c r="L136" s="13">
        <f t="shared" si="10"/>
        <v>-5.740377430010285E-2</v>
      </c>
      <c r="M136" s="13">
        <f t="shared" si="11"/>
        <v>6.865834633385472E-3</v>
      </c>
      <c r="O136" s="1">
        <v>39660</v>
      </c>
      <c r="P136" s="6">
        <v>-0.12720000000000001</v>
      </c>
      <c r="Q136" s="6">
        <v>-0.25750000000000001</v>
      </c>
      <c r="R136" s="6">
        <v>-0.14280000000000001</v>
      </c>
      <c r="S136" s="5">
        <v>-8.4789936407547329E-3</v>
      </c>
      <c r="T136" s="5">
        <v>4.4164738793417056E-2</v>
      </c>
      <c r="U136" s="5">
        <v>-4.1775456919060087E-2</v>
      </c>
      <c r="V136" s="5">
        <v>2.9135007480857858E-2</v>
      </c>
      <c r="W136" s="14">
        <v>-1.9054028502384201E-2</v>
      </c>
      <c r="X136" s="16">
        <v>-1.18021708124E-2</v>
      </c>
      <c r="Y136" s="16">
        <v>-1.28992489412E-2</v>
      </c>
      <c r="Z136" s="16">
        <v>-1.36723201126E-2</v>
      </c>
      <c r="AA136" s="5">
        <v>-1.3272440086915962E-2</v>
      </c>
    </row>
    <row r="137" spans="1:27" x14ac:dyDescent="0.2">
      <c r="A137" s="1">
        <v>39629</v>
      </c>
      <c r="B137">
        <v>1315.97</v>
      </c>
      <c r="C137">
        <v>1477.36</v>
      </c>
      <c r="D137">
        <v>1025.5999999999999</v>
      </c>
      <c r="F137" s="3">
        <f t="shared" ref="F137:F200" si="12">(B137/B138)-1</f>
        <v>-8.3269280040993987E-3</v>
      </c>
      <c r="G137" s="3">
        <f t="shared" ref="G137:G200" si="13">(C137/C138)-1</f>
        <v>3.2497938302838758E-2</v>
      </c>
      <c r="H137" s="3">
        <f t="shared" ref="H137:H178" si="14">(D137/D138)-1</f>
        <v>5.2044026698290224E-3</v>
      </c>
      <c r="I137" s="13">
        <v>1.7000000000000001E-3</v>
      </c>
      <c r="J137" s="13"/>
      <c r="K137" s="13">
        <f t="shared" ref="K137:K200" si="15">F137-I137</f>
        <v>-1.0026928004099399E-2</v>
      </c>
      <c r="L137" s="13">
        <f t="shared" ref="L137:L200" si="16">G137-I137</f>
        <v>3.0797938302838758E-2</v>
      </c>
      <c r="M137" s="13">
        <f t="shared" ref="M137:M178" si="17">H137-I137</f>
        <v>3.5044026698290223E-3</v>
      </c>
      <c r="O137" s="1">
        <v>39629</v>
      </c>
      <c r="P137" s="6">
        <v>-4.8300000000000003E-2</v>
      </c>
      <c r="Q137" s="6">
        <v>-9.7000000000000003E-3</v>
      </c>
      <c r="R137" s="6">
        <v>3.1099999999999999E-2</v>
      </c>
      <c r="S137" s="5">
        <v>-9.2066336199894641E-2</v>
      </c>
      <c r="T137" s="5">
        <v>8.6570126364130251E-3</v>
      </c>
      <c r="U137" s="5">
        <v>0</v>
      </c>
      <c r="V137" s="5">
        <v>2.3578363384188616E-2</v>
      </c>
      <c r="W137" s="14">
        <v>2.9941265359848399E-2</v>
      </c>
      <c r="X137" s="16">
        <v>-3.7375031884799999E-3</v>
      </c>
      <c r="Y137" s="16">
        <v>-3.6990509743500002E-3</v>
      </c>
      <c r="Z137" s="16">
        <v>1.3189897978099999E-2</v>
      </c>
      <c r="AA137" s="5">
        <v>-3.3796484581520877E-3</v>
      </c>
    </row>
    <row r="138" spans="1:27" x14ac:dyDescent="0.2">
      <c r="A138" s="1">
        <v>39598</v>
      </c>
      <c r="B138">
        <v>1327.02</v>
      </c>
      <c r="C138">
        <v>1430.86</v>
      </c>
      <c r="D138">
        <v>1020.29</v>
      </c>
      <c r="F138" s="3">
        <f t="shared" si="12"/>
        <v>1.4409442197879319E-2</v>
      </c>
      <c r="G138" s="3">
        <f t="shared" si="13"/>
        <v>1.7717557523382554E-2</v>
      </c>
      <c r="H138" s="3">
        <f t="shared" si="14"/>
        <v>5.667593194945475E-3</v>
      </c>
      <c r="I138" s="13">
        <v>1.8E-3</v>
      </c>
      <c r="J138" s="13"/>
      <c r="K138" s="13">
        <f t="shared" si="15"/>
        <v>1.2609442197879319E-2</v>
      </c>
      <c r="L138" s="13">
        <f t="shared" si="16"/>
        <v>1.5917557523382555E-2</v>
      </c>
      <c r="M138" s="13">
        <f t="shared" si="17"/>
        <v>3.867593194945475E-3</v>
      </c>
      <c r="O138" s="1">
        <v>39598</v>
      </c>
      <c r="P138" s="6">
        <v>2.5999999999999999E-3</v>
      </c>
      <c r="Q138" s="6">
        <v>-0.18870000000000001</v>
      </c>
      <c r="R138" s="6">
        <v>-0.1507</v>
      </c>
      <c r="S138" s="5">
        <v>1.2787919765607343E-2</v>
      </c>
      <c r="T138" s="5">
        <v>3.1131369817621692E-2</v>
      </c>
      <c r="U138" s="5">
        <v>-1.7543859649122653E-2</v>
      </c>
      <c r="V138" s="5">
        <v>1.4702950558213624E-2</v>
      </c>
      <c r="W138" s="14">
        <v>1.6227599758410899E-2</v>
      </c>
      <c r="X138" s="16">
        <v>4.4994474023700003E-3</v>
      </c>
      <c r="Y138" s="16">
        <v>2.5134534085200001E-3</v>
      </c>
      <c r="Z138" s="16">
        <v>1.22913697887E-4</v>
      </c>
      <c r="AA138" s="5">
        <v>-2.5747482961163116E-3</v>
      </c>
    </row>
    <row r="139" spans="1:27" x14ac:dyDescent="0.2">
      <c r="A139" s="1">
        <v>39568</v>
      </c>
      <c r="B139">
        <v>1308.17</v>
      </c>
      <c r="C139">
        <v>1405.95</v>
      </c>
      <c r="D139">
        <v>1014.54</v>
      </c>
      <c r="F139" s="3">
        <f t="shared" si="12"/>
        <v>1.1951544031190142E-2</v>
      </c>
      <c r="G139" s="3">
        <f t="shared" si="13"/>
        <v>-6.5361786319955151E-3</v>
      </c>
      <c r="H139" s="3">
        <f t="shared" si="14"/>
        <v>1.2828320138964955E-2</v>
      </c>
      <c r="I139" s="13">
        <v>1.8E-3</v>
      </c>
      <c r="J139" s="13"/>
      <c r="K139" s="13">
        <f t="shared" si="15"/>
        <v>1.0151544031190143E-2</v>
      </c>
      <c r="L139" s="13">
        <f t="shared" si="16"/>
        <v>-8.3361786319955146E-3</v>
      </c>
      <c r="M139" s="13">
        <f t="shared" si="17"/>
        <v>1.1028320138964955E-2</v>
      </c>
      <c r="O139" s="1">
        <v>39568</v>
      </c>
      <c r="P139" s="6">
        <v>-0.14599999999999999</v>
      </c>
      <c r="Q139" s="6">
        <v>-0.21820000000000001</v>
      </c>
      <c r="R139" s="6">
        <v>-2.5499999999999998E-2</v>
      </c>
      <c r="S139" s="5">
        <v>4.6440165652267232E-2</v>
      </c>
      <c r="T139" s="5">
        <v>-6.2522507971629337E-3</v>
      </c>
      <c r="U139" s="5">
        <v>7.1428571428571341E-2</v>
      </c>
      <c r="V139" s="5">
        <v>-4.451639012545526E-2</v>
      </c>
      <c r="W139" s="14">
        <v>7.8199369108060204E-3</v>
      </c>
      <c r="X139" s="16">
        <v>-1.64607074795E-2</v>
      </c>
      <c r="Y139" s="16">
        <v>-1.88185810355E-2</v>
      </c>
      <c r="Z139" s="16">
        <v>1.7768202067799999E-2</v>
      </c>
      <c r="AA139" s="5">
        <v>-1.0945571644302125E-2</v>
      </c>
    </row>
    <row r="140" spans="1:27" x14ac:dyDescent="0.2">
      <c r="A140" s="1">
        <v>39538</v>
      </c>
      <c r="B140">
        <v>1292.72</v>
      </c>
      <c r="C140">
        <v>1415.2</v>
      </c>
      <c r="D140">
        <v>1001.69</v>
      </c>
      <c r="F140" s="3">
        <f t="shared" si="12"/>
        <v>-2.4649348493650969E-2</v>
      </c>
      <c r="G140" s="3">
        <f t="shared" si="13"/>
        <v>-3.002721023159538E-2</v>
      </c>
      <c r="H140" s="3">
        <f t="shared" si="14"/>
        <v>1.2820901709790666E-2</v>
      </c>
      <c r="I140" s="13">
        <v>1.7000000000000001E-3</v>
      </c>
      <c r="J140" s="13"/>
      <c r="K140" s="13">
        <f t="shared" si="15"/>
        <v>-2.6349348493650969E-2</v>
      </c>
      <c r="L140" s="13">
        <f t="shared" si="16"/>
        <v>-3.1727210231595381E-2</v>
      </c>
      <c r="M140" s="13">
        <f t="shared" si="17"/>
        <v>1.1120901709790666E-2</v>
      </c>
      <c r="O140" s="1">
        <v>39538</v>
      </c>
      <c r="P140" s="6">
        <v>0.14779999999999999</v>
      </c>
      <c r="Q140" s="6">
        <v>0.19889999999999999</v>
      </c>
      <c r="R140" s="6">
        <v>-7.8600000000000003E-2</v>
      </c>
      <c r="S140" s="5">
        <v>-4.3382078317579535E-3</v>
      </c>
      <c r="T140" s="5">
        <v>8.5096544221015778E-3</v>
      </c>
      <c r="U140" s="5">
        <v>8.488063660477449E-2</v>
      </c>
      <c r="V140" s="5">
        <v>-8.9247448831848764E-2</v>
      </c>
      <c r="W140" s="14">
        <v>1.2314159520813E-2</v>
      </c>
      <c r="X140" s="16">
        <v>1.54857143946E-2</v>
      </c>
      <c r="Y140" s="16">
        <v>4.2885517259E-2</v>
      </c>
      <c r="Z140" s="16">
        <v>-2.6141259977800001E-2</v>
      </c>
      <c r="AA140" s="5">
        <v>8.8316446568225213E-3</v>
      </c>
    </row>
    <row r="141" spans="1:27" x14ac:dyDescent="0.2">
      <c r="A141" s="1">
        <v>39507</v>
      </c>
      <c r="B141">
        <v>1325.39</v>
      </c>
      <c r="C141">
        <v>1459.01</v>
      </c>
      <c r="D141">
        <v>989.01</v>
      </c>
      <c r="F141" s="3">
        <f t="shared" si="12"/>
        <v>1.7691096863362565E-2</v>
      </c>
      <c r="G141" s="3">
        <f t="shared" si="13"/>
        <v>8.5354876624487597E-2</v>
      </c>
      <c r="H141" s="3">
        <f t="shared" si="14"/>
        <v>3.0018761726078314E-3</v>
      </c>
      <c r="I141" s="13">
        <v>1.2999999999999999E-3</v>
      </c>
      <c r="J141" s="13"/>
      <c r="K141" s="13">
        <f t="shared" si="15"/>
        <v>1.6391096863362566E-2</v>
      </c>
      <c r="L141" s="13">
        <f t="shared" si="16"/>
        <v>8.4054876624487601E-2</v>
      </c>
      <c r="M141" s="13">
        <f t="shared" si="17"/>
        <v>1.7018761726078314E-3</v>
      </c>
      <c r="O141" s="1">
        <v>39507</v>
      </c>
      <c r="P141" s="6">
        <v>-2.8000000000000001E-2</v>
      </c>
      <c r="Q141" s="6">
        <v>0.1457</v>
      </c>
      <c r="R141" s="6">
        <v>0.31459999999999999</v>
      </c>
      <c r="S141" s="5">
        <v>-3.3573621679348589E-2</v>
      </c>
      <c r="T141" s="5">
        <v>-4.920162793959855E-3</v>
      </c>
      <c r="U141" s="5">
        <v>-2.3188405797101339E-2</v>
      </c>
      <c r="V141" s="5">
        <v>4.4927536231884002E-2</v>
      </c>
      <c r="W141" s="14">
        <v>3.8998168328626202E-2</v>
      </c>
      <c r="X141" s="16">
        <v>7.1676640557199996E-3</v>
      </c>
      <c r="Y141" s="16">
        <v>3.2495856947000003E-2</v>
      </c>
      <c r="Z141" s="16">
        <v>4.1952848516700003E-2</v>
      </c>
      <c r="AA141" s="5">
        <v>2.2252285530399391E-2</v>
      </c>
    </row>
    <row r="142" spans="1:27" x14ac:dyDescent="0.2">
      <c r="A142" s="1">
        <v>39478</v>
      </c>
      <c r="B142">
        <v>1302.3499999999999</v>
      </c>
      <c r="C142">
        <v>1344.27</v>
      </c>
      <c r="D142">
        <v>986.05</v>
      </c>
      <c r="F142" s="3">
        <f t="shared" si="12"/>
        <v>-2.0568549296833938E-2</v>
      </c>
      <c r="G142" s="3">
        <f t="shared" si="13"/>
        <v>3.8190636536352685E-2</v>
      </c>
      <c r="H142" s="3">
        <f t="shared" si="14"/>
        <v>-1.6536508981379039E-2</v>
      </c>
      <c r="I142" s="13">
        <v>2.0999999999999999E-3</v>
      </c>
      <c r="J142" s="13"/>
      <c r="K142" s="13">
        <f t="shared" si="15"/>
        <v>-2.2668549296833939E-2</v>
      </c>
      <c r="L142" s="13">
        <f t="shared" si="16"/>
        <v>3.6090636536352687E-2</v>
      </c>
      <c r="M142" s="13">
        <f t="shared" si="17"/>
        <v>-1.863650898137904E-2</v>
      </c>
      <c r="O142" s="1">
        <v>39478</v>
      </c>
      <c r="P142" s="6">
        <v>1.09E-2</v>
      </c>
      <c r="Q142" s="6">
        <v>5.0900000000000001E-2</v>
      </c>
      <c r="R142" s="6">
        <v>6.7599999999999993E-2</v>
      </c>
      <c r="S142" s="5">
        <v>-6.3808293740486147E-2</v>
      </c>
      <c r="T142" s="5">
        <v>-9.3771041583215337E-3</v>
      </c>
      <c r="U142" s="5">
        <v>-3.966005665722383E-2</v>
      </c>
      <c r="V142" s="5">
        <v>5.7437834435001625E-2</v>
      </c>
      <c r="W142" s="14">
        <v>-1.9484272399068199E-2</v>
      </c>
      <c r="X142" s="16">
        <v>1.43159095234E-2</v>
      </c>
      <c r="Y142" s="16">
        <v>1.9624706443999999E-2</v>
      </c>
      <c r="Z142" s="16">
        <v>-3.1337773239599998E-3</v>
      </c>
      <c r="AA142" s="5">
        <v>2.3334760060489373E-2</v>
      </c>
    </row>
    <row r="143" spans="1:27" x14ac:dyDescent="0.2">
      <c r="A143" s="1">
        <v>39447</v>
      </c>
      <c r="B143">
        <v>1329.7</v>
      </c>
      <c r="C143">
        <v>1294.82</v>
      </c>
      <c r="D143">
        <v>1002.63</v>
      </c>
      <c r="F143" s="3">
        <f t="shared" si="12"/>
        <v>-1.3893582666816284E-3</v>
      </c>
      <c r="G143" s="3">
        <f t="shared" si="13"/>
        <v>1.903780014638401E-2</v>
      </c>
      <c r="H143" s="3">
        <f t="shared" si="14"/>
        <v>-2.002697630776451E-2</v>
      </c>
      <c r="I143" s="13">
        <v>2.7000000000000001E-3</v>
      </c>
      <c r="J143" s="13"/>
      <c r="K143" s="13">
        <f t="shared" si="15"/>
        <v>-4.0893582666816286E-3</v>
      </c>
      <c r="L143" s="13">
        <f t="shared" si="16"/>
        <v>1.6337800146384009E-2</v>
      </c>
      <c r="M143" s="13">
        <f t="shared" si="17"/>
        <v>-2.2726976307764511E-2</v>
      </c>
      <c r="O143" s="1">
        <v>39447</v>
      </c>
      <c r="P143" s="6">
        <v>-2.7699999999999999E-2</v>
      </c>
      <c r="Q143" s="6">
        <v>2.64E-2</v>
      </c>
      <c r="R143" s="6">
        <v>-2.24E-2</v>
      </c>
      <c r="S143" s="5">
        <v>-6.9854264318823913E-3</v>
      </c>
      <c r="T143" s="5">
        <v>6.3613366264274884E-3</v>
      </c>
      <c r="U143" s="5">
        <v>-0.10081743869209812</v>
      </c>
      <c r="V143" s="5">
        <v>0.11137550807369696</v>
      </c>
      <c r="W143" s="14">
        <v>2.37389790012754E-2</v>
      </c>
      <c r="X143" s="16">
        <v>-5.6348472536399997E-3</v>
      </c>
      <c r="Y143" s="16">
        <v>-6.5020162608200004E-3</v>
      </c>
      <c r="Z143" s="16">
        <v>4.3111234156499997E-3</v>
      </c>
      <c r="AA143" s="5">
        <v>-6.9666055564073246E-3</v>
      </c>
    </row>
    <row r="144" spans="1:27" x14ac:dyDescent="0.2">
      <c r="A144" s="1">
        <v>39416</v>
      </c>
      <c r="B144">
        <v>1331.55</v>
      </c>
      <c r="C144">
        <v>1270.6300000000001</v>
      </c>
      <c r="D144">
        <v>1023.12</v>
      </c>
      <c r="F144" s="3">
        <f t="shared" si="12"/>
        <v>-2.4126583948346325E-2</v>
      </c>
      <c r="G144" s="3">
        <f t="shared" si="13"/>
        <v>-1.6083320427443093E-2</v>
      </c>
      <c r="H144" s="3">
        <f t="shared" si="14"/>
        <v>-2.7433981634631843E-2</v>
      </c>
      <c r="I144" s="13">
        <v>3.4000000000000002E-3</v>
      </c>
      <c r="J144" s="13"/>
      <c r="K144" s="13">
        <f t="shared" si="15"/>
        <v>-2.7526583948346325E-2</v>
      </c>
      <c r="L144" s="13">
        <f t="shared" si="16"/>
        <v>-1.9483320427443093E-2</v>
      </c>
      <c r="M144" s="13">
        <f t="shared" si="17"/>
        <v>-3.0833981634631843E-2</v>
      </c>
      <c r="O144" s="1">
        <v>39416</v>
      </c>
      <c r="P144" s="6">
        <v>3.3500000000000002E-2</v>
      </c>
      <c r="Q144" s="6">
        <v>0.24199999999999999</v>
      </c>
      <c r="R144" s="6">
        <v>1.15E-2</v>
      </c>
      <c r="S144" s="5">
        <v>-4.3632715278555216E-2</v>
      </c>
      <c r="T144" s="5">
        <v>-3.3728113337375486E-2</v>
      </c>
      <c r="U144" s="5">
        <v>1.7326732673267287E-2</v>
      </c>
      <c r="V144" s="5">
        <v>9.6595025356186262E-4</v>
      </c>
      <c r="W144" s="14">
        <v>-7.8625264138379197E-2</v>
      </c>
      <c r="X144" s="16">
        <v>2.01559215316E-2</v>
      </c>
      <c r="Y144" s="16">
        <v>-1.2348321301399999E-2</v>
      </c>
      <c r="Z144" s="16">
        <v>-2.3630272551699999E-2</v>
      </c>
      <c r="AA144" s="5">
        <v>-8.6025833452484102E-3</v>
      </c>
    </row>
    <row r="145" spans="1:27" x14ac:dyDescent="0.2">
      <c r="A145" s="1">
        <v>39386</v>
      </c>
      <c r="B145">
        <v>1364.47</v>
      </c>
      <c r="C145">
        <v>1291.4000000000001</v>
      </c>
      <c r="D145">
        <v>1051.98</v>
      </c>
      <c r="F145" s="3">
        <f t="shared" si="12"/>
        <v>2.8159143998191638E-2</v>
      </c>
      <c r="G145" s="3">
        <f t="shared" si="13"/>
        <v>5.5807184786696551E-2</v>
      </c>
      <c r="H145" s="3">
        <f t="shared" si="14"/>
        <v>2.1032504780114758E-2</v>
      </c>
      <c r="I145" s="13">
        <v>3.2000000000000002E-3</v>
      </c>
      <c r="J145" s="13"/>
      <c r="K145" s="13">
        <f t="shared" si="15"/>
        <v>2.4959143998191637E-2</v>
      </c>
      <c r="L145" s="13">
        <f t="shared" si="16"/>
        <v>5.2607184786696549E-2</v>
      </c>
      <c r="M145" s="13">
        <f t="shared" si="17"/>
        <v>1.7832504780114757E-2</v>
      </c>
      <c r="O145" s="1">
        <v>39386</v>
      </c>
      <c r="P145" s="6">
        <v>-0.15840000000000001</v>
      </c>
      <c r="Q145" s="6">
        <v>4.9700000000000001E-2</v>
      </c>
      <c r="R145" s="6">
        <v>0.1178</v>
      </c>
      <c r="S145" s="5">
        <v>1.5658072262313052E-2</v>
      </c>
      <c r="T145" s="5">
        <v>1.223233526851027E-2</v>
      </c>
      <c r="U145" s="5">
        <v>-0.12846347607052902</v>
      </c>
      <c r="V145" s="5">
        <v>0.12380509097736142</v>
      </c>
      <c r="W145" s="14">
        <v>8.0726196470435094E-2</v>
      </c>
      <c r="X145" s="16">
        <v>-3.5331281315499998E-4</v>
      </c>
      <c r="Y145" s="16">
        <v>2.4298270198500001E-2</v>
      </c>
      <c r="Z145" s="16">
        <v>2.4678252166199999E-2</v>
      </c>
      <c r="AA145" s="5">
        <v>2.2263084032806049E-2</v>
      </c>
    </row>
    <row r="146" spans="1:27" x14ac:dyDescent="0.2">
      <c r="A146" s="1">
        <v>39353</v>
      </c>
      <c r="B146">
        <v>1327.1</v>
      </c>
      <c r="C146">
        <v>1223.1400000000001</v>
      </c>
      <c r="D146">
        <v>1030.31</v>
      </c>
      <c r="F146" s="3">
        <f t="shared" si="12"/>
        <v>1.2767386310736706E-2</v>
      </c>
      <c r="G146" s="3">
        <f t="shared" si="13"/>
        <v>4.7890750831020235E-2</v>
      </c>
      <c r="H146" s="3">
        <f t="shared" si="14"/>
        <v>9.4744474055494798E-3</v>
      </c>
      <c r="I146" s="13">
        <v>3.2000000000000002E-3</v>
      </c>
      <c r="J146" s="13"/>
      <c r="K146" s="13">
        <f t="shared" si="15"/>
        <v>9.5673863107367061E-3</v>
      </c>
      <c r="L146" s="13">
        <f t="shared" si="16"/>
        <v>4.4690750831020233E-2</v>
      </c>
      <c r="M146" s="13">
        <f t="shared" si="17"/>
        <v>6.2744474055494801E-3</v>
      </c>
      <c r="O146" s="1">
        <v>39353</v>
      </c>
      <c r="P146" s="7">
        <v>6.0900000000000003E-2</v>
      </c>
      <c r="Q146" s="6">
        <v>8.6099999999999996E-2</v>
      </c>
      <c r="R146" s="6">
        <v>0.33090000000000003</v>
      </c>
      <c r="S146" s="5">
        <v>3.6052009456264682E-2</v>
      </c>
      <c r="T146" s="5">
        <v>-1.9176967412808475E-2</v>
      </c>
      <c r="U146" s="5">
        <v>-2.45535714285713E-2</v>
      </c>
      <c r="V146" s="5">
        <v>6.0064307794213609E-3</v>
      </c>
      <c r="W146" s="14">
        <v>8.4856425963145896E-2</v>
      </c>
      <c r="X146" s="16">
        <v>1.15494781437E-2</v>
      </c>
      <c r="Y146" s="16">
        <v>4.4592433438599997E-2</v>
      </c>
      <c r="Z146" s="16">
        <v>7.9355130469999993E-2</v>
      </c>
      <c r="AA146" s="5">
        <v>4.5997865813137757E-2</v>
      </c>
    </row>
    <row r="147" spans="1:27" x14ac:dyDescent="0.2">
      <c r="A147" s="1">
        <v>39325</v>
      </c>
      <c r="B147">
        <v>1310.3699999999999</v>
      </c>
      <c r="C147">
        <v>1167.24</v>
      </c>
      <c r="D147">
        <v>1020.64</v>
      </c>
      <c r="F147" s="3">
        <f t="shared" si="12"/>
        <v>-2.547188053130256E-2</v>
      </c>
      <c r="G147" s="3">
        <f t="shared" si="13"/>
        <v>-7.3788118041944739E-2</v>
      </c>
      <c r="H147" s="3">
        <f t="shared" si="14"/>
        <v>-4.6549646416994439E-2</v>
      </c>
      <c r="I147" s="13">
        <v>4.1999999999999997E-3</v>
      </c>
      <c r="J147" s="13"/>
      <c r="K147" s="13">
        <f t="shared" si="15"/>
        <v>-2.9671880531302559E-2</v>
      </c>
      <c r="L147" s="13">
        <f t="shared" si="16"/>
        <v>-7.7988118041944735E-2</v>
      </c>
      <c r="M147" s="13">
        <f t="shared" si="17"/>
        <v>-5.0749646416994441E-2</v>
      </c>
      <c r="O147" s="1">
        <v>39325</v>
      </c>
      <c r="P147" s="7">
        <v>-7.7999999999999996E-3</v>
      </c>
      <c r="Q147" s="6">
        <v>-3.7000000000000002E-3</v>
      </c>
      <c r="R147" s="6">
        <v>8.0699999999999994E-2</v>
      </c>
      <c r="S147" s="5">
        <v>1.4767079327393469E-2</v>
      </c>
      <c r="T147" s="5">
        <v>7.3964343466329796E-3</v>
      </c>
      <c r="U147" s="5">
        <v>1.0893246187363797E-2</v>
      </c>
      <c r="V147" s="5">
        <v>-1.0893246187363797E-2</v>
      </c>
      <c r="W147" s="14">
        <v>-7.5234312695186101E-2</v>
      </c>
      <c r="X147" s="16">
        <v>5.5584375605599997E-3</v>
      </c>
      <c r="Y147" s="16">
        <v>-4.95172318572E-3</v>
      </c>
      <c r="Z147" s="16">
        <v>-4.6998468008999997E-2</v>
      </c>
      <c r="AA147" s="5">
        <v>-2.0239470275577317E-2</v>
      </c>
    </row>
    <row r="148" spans="1:27" x14ac:dyDescent="0.2">
      <c r="A148" s="1">
        <v>39294</v>
      </c>
      <c r="B148">
        <v>1344.62</v>
      </c>
      <c r="C148">
        <v>1260.23</v>
      </c>
      <c r="D148">
        <v>1070.47</v>
      </c>
      <c r="F148" s="3">
        <f t="shared" si="12"/>
        <v>-9.3055811383312426E-3</v>
      </c>
      <c r="G148" s="3">
        <f t="shared" si="13"/>
        <v>-3.1344878210006089E-2</v>
      </c>
      <c r="H148" s="3">
        <f t="shared" si="14"/>
        <v>-1.3255288749596583E-2</v>
      </c>
      <c r="I148" s="13">
        <v>4.0000000000000001E-3</v>
      </c>
      <c r="J148" s="13"/>
      <c r="K148" s="13">
        <f t="shared" si="15"/>
        <v>-1.3305581138331243E-2</v>
      </c>
      <c r="L148" s="13">
        <f t="shared" si="16"/>
        <v>-3.5344878210006092E-2</v>
      </c>
      <c r="M148" s="13">
        <f t="shared" si="17"/>
        <v>-1.7255288749596583E-2</v>
      </c>
      <c r="O148" s="1">
        <v>39294</v>
      </c>
      <c r="P148" s="7">
        <v>-0.13059999999999999</v>
      </c>
      <c r="Q148" s="6">
        <v>0.2082</v>
      </c>
      <c r="R148" s="6">
        <v>-3.2099999999999997E-2</v>
      </c>
      <c r="S148" s="5">
        <v>-3.1998234580161093E-2</v>
      </c>
      <c r="T148" s="5">
        <v>-4.1417746093386935E-2</v>
      </c>
      <c r="U148" s="5">
        <v>-5.2863436123348068E-2</v>
      </c>
      <c r="V148" s="5">
        <v>4.6793633391936831E-2</v>
      </c>
      <c r="W148" s="14">
        <v>-3.2703575513635598E-2</v>
      </c>
      <c r="X148" s="16">
        <v>1.64060224943E-2</v>
      </c>
      <c r="Y148" s="16">
        <v>9.4219953942900007E-3</v>
      </c>
      <c r="Z148" s="16">
        <v>6.9533076963900001E-3</v>
      </c>
      <c r="AA148" s="5">
        <v>-2.0416852133495994E-5</v>
      </c>
    </row>
    <row r="149" spans="1:27" x14ac:dyDescent="0.2">
      <c r="A149" s="1">
        <v>39262</v>
      </c>
      <c r="B149">
        <v>1357.25</v>
      </c>
      <c r="C149">
        <v>1301.01</v>
      </c>
      <c r="D149">
        <v>1084.8499999999999</v>
      </c>
      <c r="F149" s="3">
        <f t="shared" si="12"/>
        <v>-7.2888443868535102E-4</v>
      </c>
      <c r="G149" s="3">
        <f t="shared" si="13"/>
        <v>1.4567233083527587E-2</v>
      </c>
      <c r="H149" s="3">
        <f t="shared" si="14"/>
        <v>1.856198595410663E-2</v>
      </c>
      <c r="I149" s="13">
        <v>4.0000000000000001E-3</v>
      </c>
      <c r="J149" s="13"/>
      <c r="K149" s="13">
        <f t="shared" si="15"/>
        <v>-4.7288844386853511E-3</v>
      </c>
      <c r="L149" s="13">
        <f t="shared" si="16"/>
        <v>1.0567233083527586E-2</v>
      </c>
      <c r="M149" s="13">
        <f t="shared" si="17"/>
        <v>1.456198595410663E-2</v>
      </c>
      <c r="O149" s="1">
        <v>39262</v>
      </c>
      <c r="P149" s="6">
        <v>0.17380000000000001</v>
      </c>
      <c r="Q149" s="6">
        <v>-2.8E-3</v>
      </c>
      <c r="R149" s="6">
        <v>0.12709999999999999</v>
      </c>
      <c r="S149" s="5">
        <v>-1.6892975515877259E-2</v>
      </c>
      <c r="T149" s="5">
        <v>2.0470618037469468E-3</v>
      </c>
      <c r="U149" s="5">
        <v>-5.2301255230125521E-2</v>
      </c>
      <c r="V149" s="5">
        <v>5.3809550856068172E-2</v>
      </c>
      <c r="W149" s="14">
        <v>7.0178836015654694E-2</v>
      </c>
      <c r="X149" s="16">
        <v>-5.3788376410899997E-3</v>
      </c>
      <c r="Y149" s="16">
        <v>7.3981865786200002E-3</v>
      </c>
      <c r="Z149" s="16">
        <v>2.98451301044E-2</v>
      </c>
      <c r="AA149" s="5">
        <v>1.7646421703294859E-2</v>
      </c>
    </row>
    <row r="150" spans="1:27" x14ac:dyDescent="0.2">
      <c r="A150" s="1">
        <v>39233</v>
      </c>
      <c r="B150">
        <v>1358.24</v>
      </c>
      <c r="C150">
        <v>1282.33</v>
      </c>
      <c r="D150">
        <v>1065.08</v>
      </c>
      <c r="F150" s="3">
        <f t="shared" si="12"/>
        <v>2.5481506089136241E-2</v>
      </c>
      <c r="G150" s="3">
        <f t="shared" si="13"/>
        <v>3.7777687856593634E-2</v>
      </c>
      <c r="H150" s="3">
        <f t="shared" si="14"/>
        <v>1.823118325828621E-2</v>
      </c>
      <c r="I150" s="13">
        <v>4.0999999999999995E-3</v>
      </c>
      <c r="J150" s="13"/>
      <c r="K150" s="13">
        <f t="shared" si="15"/>
        <v>2.1381506089136242E-2</v>
      </c>
      <c r="L150" s="13">
        <f t="shared" si="16"/>
        <v>3.3677687856593634E-2</v>
      </c>
      <c r="M150" s="13">
        <f t="shared" si="17"/>
        <v>1.413118325828621E-2</v>
      </c>
      <c r="O150" s="1">
        <v>39233</v>
      </c>
      <c r="P150" s="6">
        <v>-2.0999999999999999E-3</v>
      </c>
      <c r="Q150" s="6">
        <v>-0.13880000000000001</v>
      </c>
      <c r="R150" s="6">
        <v>-0.14119999999999999</v>
      </c>
      <c r="S150" s="5">
        <v>3.3720954684049981E-2</v>
      </c>
      <c r="T150" s="5">
        <v>5.6231644703435973E-3</v>
      </c>
      <c r="U150" s="5">
        <v>2.5844930417495006E-2</v>
      </c>
      <c r="V150" s="5">
        <v>-7.7180421999723317E-3</v>
      </c>
      <c r="W150" s="14">
        <v>-2.2359917636695401E-2</v>
      </c>
      <c r="X150" s="16">
        <v>-2.63323941109E-3</v>
      </c>
      <c r="Y150" s="16">
        <v>-1.54584263917E-2</v>
      </c>
      <c r="Z150" s="16">
        <v>-6.8934357535300004E-3</v>
      </c>
      <c r="AA150" s="5">
        <v>2.9084755057490019E-3</v>
      </c>
    </row>
    <row r="151" spans="1:27" x14ac:dyDescent="0.2">
      <c r="A151" s="1">
        <v>39202</v>
      </c>
      <c r="B151">
        <v>1324.49</v>
      </c>
      <c r="C151">
        <v>1235.6500000000001</v>
      </c>
      <c r="D151">
        <v>1046.01</v>
      </c>
      <c r="F151" s="3">
        <f t="shared" si="12"/>
        <v>2.2069774440731882E-2</v>
      </c>
      <c r="G151" s="3">
        <f t="shared" si="13"/>
        <v>2.8850957535387245E-2</v>
      </c>
      <c r="H151" s="3">
        <f t="shared" si="14"/>
        <v>3.6320404220537839E-2</v>
      </c>
      <c r="I151" s="13">
        <v>4.4000000000000003E-3</v>
      </c>
      <c r="J151" s="13"/>
      <c r="K151" s="13">
        <f t="shared" si="15"/>
        <v>1.7669774440731881E-2</v>
      </c>
      <c r="L151" s="13">
        <f t="shared" si="16"/>
        <v>2.4450957535387244E-2</v>
      </c>
      <c r="M151" s="13">
        <f t="shared" si="17"/>
        <v>3.1920404220537837E-2</v>
      </c>
      <c r="O151" s="1">
        <v>39202</v>
      </c>
      <c r="P151" s="6">
        <v>-0.13600000000000001</v>
      </c>
      <c r="Q151" s="6">
        <v>2.0199999999999999E-2</v>
      </c>
      <c r="R151" s="6">
        <v>-7.2300000000000003E-2</v>
      </c>
      <c r="S151" s="5">
        <v>4.2414376928668229E-2</v>
      </c>
      <c r="T151" s="5">
        <v>-2.4768905052179345E-2</v>
      </c>
      <c r="U151" s="5">
        <v>5.5102040816326622E-2</v>
      </c>
      <c r="V151" s="5">
        <v>-2.5871271585557333E-2</v>
      </c>
      <c r="W151" s="14">
        <v>8.7443319706911202E-2</v>
      </c>
      <c r="X151" s="16">
        <v>9.0448957126000006E-3</v>
      </c>
      <c r="Y151" s="16">
        <v>2.5573698832099999E-2</v>
      </c>
      <c r="Z151" s="16">
        <v>3.0535373392599999E-2</v>
      </c>
      <c r="AA151" s="5">
        <v>1.2947771975876553E-2</v>
      </c>
    </row>
    <row r="152" spans="1:27" x14ac:dyDescent="0.2">
      <c r="A152" s="1">
        <v>39171</v>
      </c>
      <c r="B152">
        <v>1295.8900000000001</v>
      </c>
      <c r="C152">
        <v>1201</v>
      </c>
      <c r="D152">
        <v>1009.35</v>
      </c>
      <c r="F152" s="3">
        <f t="shared" si="12"/>
        <v>2.8323131331109419E-3</v>
      </c>
      <c r="G152" s="3">
        <f t="shared" si="13"/>
        <v>-1.4361920393926919E-2</v>
      </c>
      <c r="H152" s="3">
        <f t="shared" si="14"/>
        <v>-6.5452755905511806E-3</v>
      </c>
      <c r="I152" s="13">
        <v>4.3E-3</v>
      </c>
      <c r="J152" s="13"/>
      <c r="K152" s="13">
        <f t="shared" si="15"/>
        <v>-1.4676868668890581E-3</v>
      </c>
      <c r="L152" s="13">
        <f t="shared" si="16"/>
        <v>-1.8661920393926917E-2</v>
      </c>
      <c r="M152" s="13">
        <f t="shared" si="17"/>
        <v>-1.0845275590551181E-2</v>
      </c>
      <c r="O152" s="1">
        <v>39171</v>
      </c>
      <c r="P152" s="6">
        <v>-0.1235</v>
      </c>
      <c r="Q152" s="6">
        <v>-1.7999999999999999E-2</v>
      </c>
      <c r="R152" s="6">
        <v>-8.2000000000000003E-2</v>
      </c>
      <c r="S152" s="5">
        <v>1.1063032925476652E-2</v>
      </c>
      <c r="T152" s="5">
        <v>-4.7103806441802301E-4</v>
      </c>
      <c r="U152" s="5">
        <v>-4.3196544276458883E-3</v>
      </c>
      <c r="V152" s="5">
        <v>-9.9434200572987626E-3</v>
      </c>
      <c r="W152" s="14">
        <v>2.3928832018312099E-2</v>
      </c>
      <c r="X152" s="16">
        <v>4.9330017621100003E-3</v>
      </c>
      <c r="Y152" s="16">
        <v>1.28715759819E-2</v>
      </c>
      <c r="Z152" s="16">
        <v>1.76717096543E-3</v>
      </c>
      <c r="AA152" s="5">
        <v>6.7632165111530095E-3</v>
      </c>
    </row>
    <row r="153" spans="1:27" x14ac:dyDescent="0.2">
      <c r="A153" s="1">
        <v>39141</v>
      </c>
      <c r="B153">
        <v>1292.23</v>
      </c>
      <c r="C153">
        <v>1218.5</v>
      </c>
      <c r="D153">
        <v>1016</v>
      </c>
      <c r="F153" s="3">
        <f t="shared" si="12"/>
        <v>-2.061935284577987E-3</v>
      </c>
      <c r="G153" s="3">
        <f t="shared" si="13"/>
        <v>-3.4285442556429069E-2</v>
      </c>
      <c r="H153" s="3">
        <f t="shared" si="14"/>
        <v>-1.4252588072068306E-2</v>
      </c>
      <c r="I153" s="13">
        <v>3.8E-3</v>
      </c>
      <c r="J153" s="13"/>
      <c r="K153" s="13">
        <f t="shared" si="15"/>
        <v>-5.8619352845779866E-3</v>
      </c>
      <c r="L153" s="13">
        <f t="shared" si="16"/>
        <v>-3.8085442556429067E-2</v>
      </c>
      <c r="M153" s="13">
        <f t="shared" si="17"/>
        <v>-1.8052588072068308E-2</v>
      </c>
      <c r="O153" s="1">
        <v>39141</v>
      </c>
      <c r="P153" s="6">
        <v>-2.9899999999999999E-2</v>
      </c>
      <c r="Q153" s="6">
        <v>-0.19470000000000001</v>
      </c>
      <c r="R153" s="6">
        <v>1.2999999999999999E-2</v>
      </c>
      <c r="S153" s="5">
        <v>-1.9951465681272856E-2</v>
      </c>
      <c r="T153" s="5">
        <v>1.1952952391565845E-2</v>
      </c>
      <c r="U153" s="5">
        <v>1.935483870967758E-2</v>
      </c>
      <c r="V153" s="5">
        <v>1.8145161290322454E-2</v>
      </c>
      <c r="W153" s="14">
        <v>-3.59833288080917E-2</v>
      </c>
      <c r="X153" s="16">
        <v>7.6799255013799998E-3</v>
      </c>
      <c r="Y153" s="16">
        <v>1.9087752287E-2</v>
      </c>
      <c r="Z153" s="16">
        <v>2.6612712547200001E-3</v>
      </c>
      <c r="AA153" s="5">
        <v>6.6430657821139249E-3</v>
      </c>
    </row>
    <row r="154" spans="1:27" x14ac:dyDescent="0.2">
      <c r="A154" s="1">
        <v>39113</v>
      </c>
      <c r="B154">
        <v>1294.9000000000001</v>
      </c>
      <c r="C154">
        <v>1261.76</v>
      </c>
      <c r="D154">
        <v>1030.69</v>
      </c>
      <c r="F154" s="3">
        <f t="shared" si="12"/>
        <v>1.4986909968803586E-2</v>
      </c>
      <c r="G154" s="3">
        <f t="shared" si="13"/>
        <v>5.5467006694294163E-3</v>
      </c>
      <c r="H154" s="3">
        <f t="shared" si="14"/>
        <v>-2.9600967351873786E-3</v>
      </c>
      <c r="I154" s="13">
        <v>4.4000000000000003E-3</v>
      </c>
      <c r="J154" s="13"/>
      <c r="K154" s="13">
        <f t="shared" si="15"/>
        <v>1.0586909968803584E-2</v>
      </c>
      <c r="L154" s="13">
        <f t="shared" si="16"/>
        <v>1.146700669429416E-3</v>
      </c>
      <c r="M154" s="13">
        <f t="shared" si="17"/>
        <v>-7.3600967351873789E-3</v>
      </c>
      <c r="O154" s="1">
        <v>39113</v>
      </c>
      <c r="P154" s="6">
        <v>1.26E-2</v>
      </c>
      <c r="Q154" s="6">
        <v>2.6100000000000002E-2</v>
      </c>
      <c r="R154" s="6">
        <v>6.2199999999999998E-2</v>
      </c>
      <c r="S154" s="5">
        <v>1.4897327403241699E-2</v>
      </c>
      <c r="T154" s="5">
        <v>1.561604596524397E-3</v>
      </c>
      <c r="U154" s="5">
        <v>-5.9210526315789581E-2</v>
      </c>
      <c r="V154" s="5">
        <v>2.0249487354750587E-2</v>
      </c>
      <c r="W154" s="14">
        <v>2.1170093055216201E-2</v>
      </c>
      <c r="X154" s="16">
        <v>-1.12448609922E-2</v>
      </c>
      <c r="Y154" s="16">
        <v>-1.7747936188599999E-2</v>
      </c>
      <c r="Z154" s="16">
        <v>-1.19279724505E-2</v>
      </c>
      <c r="AA154" s="5">
        <v>-4.3221750354297218E-3</v>
      </c>
    </row>
    <row r="155" spans="1:27" x14ac:dyDescent="0.2">
      <c r="A155" s="1">
        <v>39080</v>
      </c>
      <c r="B155">
        <v>1275.78</v>
      </c>
      <c r="C155">
        <v>1254.8</v>
      </c>
      <c r="D155">
        <v>1033.75</v>
      </c>
      <c r="F155" s="3">
        <f t="shared" si="12"/>
        <v>1.578884509733669E-2</v>
      </c>
      <c r="G155" s="3">
        <f t="shared" si="13"/>
        <v>2.5766790922765015E-2</v>
      </c>
      <c r="H155" s="3">
        <f t="shared" si="14"/>
        <v>1.3828274407885033E-2</v>
      </c>
      <c r="I155" s="13">
        <v>4.0000000000000001E-3</v>
      </c>
      <c r="J155" s="13"/>
      <c r="K155" s="13">
        <f t="shared" si="15"/>
        <v>1.178884509733669E-2</v>
      </c>
      <c r="L155" s="13">
        <f t="shared" si="16"/>
        <v>2.1766790922765015E-2</v>
      </c>
      <c r="M155" s="13">
        <f t="shared" si="17"/>
        <v>9.8282744078850327E-3</v>
      </c>
      <c r="O155" s="1">
        <v>39080</v>
      </c>
      <c r="P155" s="6">
        <v>5.5199999999999999E-2</v>
      </c>
      <c r="Q155" s="6">
        <v>-7.7399999999999997E-2</v>
      </c>
      <c r="R155" s="6">
        <v>-0.2177</v>
      </c>
      <c r="S155" s="5">
        <v>1.3832663199352387E-2</v>
      </c>
      <c r="T155" s="5">
        <v>-1.0495223403191653E-2</v>
      </c>
      <c r="U155" s="5">
        <v>2.4844720496894433E-2</v>
      </c>
      <c r="V155" s="5">
        <v>-1.7032220496894322E-2</v>
      </c>
      <c r="W155" s="14">
        <v>4.3711044373875699E-2</v>
      </c>
      <c r="X155" s="16">
        <v>-5.9366101257199997E-4</v>
      </c>
      <c r="Y155" s="16">
        <v>-1.3611071312099999E-2</v>
      </c>
      <c r="Z155" s="16">
        <v>-4.7982132306199996E-3</v>
      </c>
      <c r="AA155" s="5">
        <v>8.6546646404368453E-3</v>
      </c>
    </row>
    <row r="156" spans="1:27" x14ac:dyDescent="0.2">
      <c r="A156" s="1">
        <v>39051</v>
      </c>
      <c r="B156">
        <v>1255.95</v>
      </c>
      <c r="C156">
        <v>1223.28</v>
      </c>
      <c r="D156">
        <v>1019.65</v>
      </c>
      <c r="F156" s="3">
        <f t="shared" si="12"/>
        <v>1.5401406742663104E-2</v>
      </c>
      <c r="G156" s="3">
        <f t="shared" si="13"/>
        <v>1.3882787829560872E-2</v>
      </c>
      <c r="H156" s="3">
        <f t="shared" si="14"/>
        <v>1.8377028714107402E-2</v>
      </c>
      <c r="I156" s="13">
        <v>4.1999999999999997E-3</v>
      </c>
      <c r="J156" s="13"/>
      <c r="K156" s="13">
        <f t="shared" si="15"/>
        <v>1.1201406742663105E-2</v>
      </c>
      <c r="L156" s="13">
        <f t="shared" si="16"/>
        <v>9.6827878295608731E-3</v>
      </c>
      <c r="M156" s="13">
        <f t="shared" si="17"/>
        <v>1.4177028714107403E-2</v>
      </c>
      <c r="O156" s="1">
        <v>39051</v>
      </c>
      <c r="P156" s="6">
        <v>-0.1081</v>
      </c>
      <c r="Q156" s="6">
        <v>0.4743</v>
      </c>
      <c r="R156" s="6">
        <v>2.9999999999999997E-4</v>
      </c>
      <c r="S156" s="5">
        <v>1.8665145253236381E-2</v>
      </c>
      <c r="T156" s="5">
        <v>6.965779437875682E-3</v>
      </c>
      <c r="U156" s="5">
        <v>5.3078556263269641E-2</v>
      </c>
      <c r="V156" s="5">
        <v>-1.3708477523112161E-2</v>
      </c>
      <c r="W156" s="14">
        <v>4.5299134851735999E-2</v>
      </c>
      <c r="X156" s="16">
        <v>3.1040810887699999E-2</v>
      </c>
      <c r="Y156" s="16">
        <v>2.3167820064500001E-2</v>
      </c>
      <c r="Z156" s="16">
        <v>2.1555550343999998E-2</v>
      </c>
      <c r="AA156" s="5">
        <v>8.4950182488076221E-3</v>
      </c>
    </row>
    <row r="157" spans="1:27" x14ac:dyDescent="0.2">
      <c r="A157" s="1">
        <v>39021</v>
      </c>
      <c r="B157">
        <v>1236.9000000000001</v>
      </c>
      <c r="C157">
        <v>1206.53</v>
      </c>
      <c r="D157">
        <v>1001.25</v>
      </c>
      <c r="F157" s="3">
        <f t="shared" si="12"/>
        <v>2.0216267042783231E-2</v>
      </c>
      <c r="G157" s="3">
        <f t="shared" si="13"/>
        <v>1.3243642715576653E-2</v>
      </c>
      <c r="H157" s="3">
        <f t="shared" si="14"/>
        <v>3.9908951437424012E-3</v>
      </c>
      <c r="I157" s="13">
        <v>4.0999999999999995E-3</v>
      </c>
      <c r="J157" s="13"/>
      <c r="K157" s="13">
        <f t="shared" si="15"/>
        <v>1.6116267042783232E-2</v>
      </c>
      <c r="L157" s="13">
        <f t="shared" si="16"/>
        <v>9.1436427155766539E-3</v>
      </c>
      <c r="M157" s="13">
        <f t="shared" si="17"/>
        <v>-1.091048562575983E-4</v>
      </c>
      <c r="O157" s="1">
        <v>39021</v>
      </c>
      <c r="P157" s="6">
        <v>-0.2079</v>
      </c>
      <c r="Q157" s="6">
        <v>-9.3299999999999994E-2</v>
      </c>
      <c r="R157" s="6">
        <v>0.39589999999999997</v>
      </c>
      <c r="S157" s="5">
        <v>3.1555313969702084E-2</v>
      </c>
      <c r="T157" s="5">
        <v>2.2887481036780011E-2</v>
      </c>
      <c r="U157" s="5">
        <v>-3.3632286995515778E-2</v>
      </c>
      <c r="V157" s="5">
        <v>9.0421230610894902E-3</v>
      </c>
      <c r="W157" s="14">
        <v>3.2264891562702701E-2</v>
      </c>
      <c r="X157" s="16">
        <v>1.03176717632E-2</v>
      </c>
      <c r="Y157" s="16">
        <v>1.0841484546999999E-2</v>
      </c>
      <c r="Z157" s="16">
        <v>9.2893602674699993E-3</v>
      </c>
      <c r="AA157" s="5">
        <v>1.2936703744263296E-2</v>
      </c>
    </row>
    <row r="158" spans="1:27" x14ac:dyDescent="0.2">
      <c r="A158" s="1">
        <v>38989</v>
      </c>
      <c r="B158">
        <v>1212.3900000000001</v>
      </c>
      <c r="C158">
        <v>1190.76</v>
      </c>
      <c r="D158">
        <v>997.27</v>
      </c>
      <c r="F158" s="3">
        <f t="shared" si="12"/>
        <v>4.9901771429994302E-3</v>
      </c>
      <c r="G158" s="3">
        <f t="shared" si="13"/>
        <v>-5.7280272540537469E-3</v>
      </c>
      <c r="H158" s="3">
        <f t="shared" si="14"/>
        <v>-5.4118519557833089E-4</v>
      </c>
      <c r="I158" s="13">
        <v>4.0999999999999995E-3</v>
      </c>
      <c r="J158" s="13"/>
      <c r="K158" s="13">
        <f t="shared" si="15"/>
        <v>8.9017714299943068E-4</v>
      </c>
      <c r="L158" s="13">
        <f t="shared" si="16"/>
        <v>-9.8280272540537464E-3</v>
      </c>
      <c r="M158" s="13">
        <f t="shared" si="17"/>
        <v>-4.6411851955783304E-3</v>
      </c>
      <c r="O158" s="1">
        <v>38989</v>
      </c>
      <c r="P158" s="6">
        <v>-3.8600000000000002E-2</v>
      </c>
      <c r="Q158" s="6">
        <v>-0.2034</v>
      </c>
      <c r="R158" s="6">
        <v>3.61E-2</v>
      </c>
      <c r="S158" s="5">
        <v>2.5120919131822499E-2</v>
      </c>
      <c r="T158" s="5">
        <v>-1.6864113130941161E-2</v>
      </c>
      <c r="U158" s="5">
        <v>-6.5075921908892319E-3</v>
      </c>
      <c r="V158" s="5">
        <v>-1.1092407809110819E-2</v>
      </c>
      <c r="W158" s="14">
        <v>-1.33277130268301E-2</v>
      </c>
      <c r="X158" s="16">
        <v>-3.6837362624000001E-3</v>
      </c>
      <c r="Y158" s="16">
        <v>-2.2256962491099999E-2</v>
      </c>
      <c r="Z158" s="16">
        <v>-1.3307362245100001E-2</v>
      </c>
      <c r="AA158" s="5">
        <v>-9.911386820528981E-3</v>
      </c>
    </row>
    <row r="159" spans="1:27" x14ac:dyDescent="0.2">
      <c r="A159" s="1">
        <v>38960</v>
      </c>
      <c r="B159">
        <v>1206.3699999999999</v>
      </c>
      <c r="C159">
        <v>1197.6199999999999</v>
      </c>
      <c r="D159">
        <v>997.81</v>
      </c>
      <c r="F159" s="3">
        <f t="shared" si="12"/>
        <v>7.6258728408671317E-3</v>
      </c>
      <c r="G159" s="3">
        <f t="shared" si="13"/>
        <v>6.6007703683901298E-4</v>
      </c>
      <c r="H159" s="3">
        <f t="shared" si="14"/>
        <v>2.7155842417878828E-2</v>
      </c>
      <c r="I159" s="13">
        <v>4.1999999999999997E-3</v>
      </c>
      <c r="J159" s="13"/>
      <c r="K159" s="13">
        <f t="shared" si="15"/>
        <v>3.4258728408671319E-3</v>
      </c>
      <c r="L159" s="13">
        <f t="shared" si="16"/>
        <v>-3.5399229631609868E-3</v>
      </c>
      <c r="M159" s="13">
        <f t="shared" si="17"/>
        <v>2.2955842417878829E-2</v>
      </c>
      <c r="O159" s="1">
        <v>38960</v>
      </c>
      <c r="P159" s="6">
        <v>-9.5600000000000004E-2</v>
      </c>
      <c r="Q159" s="6">
        <v>-8.1100000000000005E-2</v>
      </c>
      <c r="R159" s="6">
        <v>-6.3899999999999998E-2</v>
      </c>
      <c r="S159" s="5">
        <v>2.3244986031981288E-2</v>
      </c>
      <c r="T159" s="5">
        <v>5.5109614951932631E-3</v>
      </c>
      <c r="U159" s="5">
        <v>-2.155172413793115E-2</v>
      </c>
      <c r="V159" s="5">
        <v>4.2561266536545114E-3</v>
      </c>
      <c r="W159" s="14">
        <v>1.2425908943283701E-2</v>
      </c>
      <c r="X159" s="16">
        <v>1.05878218337E-2</v>
      </c>
      <c r="Y159" s="16">
        <v>-6.9852928217100001E-3</v>
      </c>
      <c r="Z159" s="16">
        <v>1.0224093249500001E-2</v>
      </c>
      <c r="AA159" s="5">
        <v>2.3974053122927008E-3</v>
      </c>
    </row>
    <row r="160" spans="1:27" x14ac:dyDescent="0.2">
      <c r="A160" s="1">
        <v>38929</v>
      </c>
      <c r="B160">
        <v>1197.24</v>
      </c>
      <c r="C160">
        <v>1196.83</v>
      </c>
      <c r="D160">
        <v>971.43</v>
      </c>
      <c r="F160" s="3">
        <f t="shared" si="12"/>
        <v>-5.6972012291337526E-3</v>
      </c>
      <c r="G160" s="3">
        <f t="shared" si="13"/>
        <v>-1.3753378601094379E-2</v>
      </c>
      <c r="H160" s="3">
        <f t="shared" si="14"/>
        <v>2.6112085870575452E-3</v>
      </c>
      <c r="I160" s="13">
        <v>4.0000000000000001E-3</v>
      </c>
      <c r="J160" s="13"/>
      <c r="K160" s="13">
        <f t="shared" si="15"/>
        <v>-9.6972012291337527E-3</v>
      </c>
      <c r="L160" s="13">
        <f t="shared" si="16"/>
        <v>-1.7753378601094379E-2</v>
      </c>
      <c r="M160" s="13">
        <f t="shared" si="17"/>
        <v>-1.3887914129424549E-3</v>
      </c>
      <c r="O160" s="1">
        <v>38929</v>
      </c>
      <c r="P160" s="6">
        <v>-0.17330000000000001</v>
      </c>
      <c r="Q160" s="6">
        <v>-0.1157</v>
      </c>
      <c r="R160" s="6">
        <v>-0.23039999999999999</v>
      </c>
      <c r="S160" s="5">
        <v>6.1302210672530546E-3</v>
      </c>
      <c r="T160" s="5">
        <v>-3.976324825366969E-2</v>
      </c>
      <c r="U160" s="5">
        <v>-5.2742616033755269E-2</v>
      </c>
      <c r="V160" s="5">
        <v>2.1830714951838703E-2</v>
      </c>
      <c r="W160" s="14">
        <v>1.1847085775729901E-2</v>
      </c>
      <c r="X160" s="16">
        <v>1.2652380562499999E-2</v>
      </c>
      <c r="Y160" s="16">
        <v>-9.7237595212299995E-4</v>
      </c>
      <c r="Z160" s="16">
        <v>-4.9448324996499999E-3</v>
      </c>
      <c r="AA160" s="5">
        <v>-1.1362523343249767E-4</v>
      </c>
    </row>
    <row r="161" spans="1:27" x14ac:dyDescent="0.2">
      <c r="A161" s="1">
        <v>38898</v>
      </c>
      <c r="B161">
        <v>1204.0999999999999</v>
      </c>
      <c r="C161">
        <v>1213.52</v>
      </c>
      <c r="D161">
        <v>968.9</v>
      </c>
      <c r="F161" s="3">
        <f t="shared" si="12"/>
        <v>-4.9089286304585533E-3</v>
      </c>
      <c r="G161" s="3">
        <f t="shared" si="13"/>
        <v>-9.492715177733424E-3</v>
      </c>
      <c r="H161" s="3">
        <f t="shared" si="14"/>
        <v>-5.9505488868369927E-3</v>
      </c>
      <c r="I161" s="13">
        <v>4.0000000000000001E-3</v>
      </c>
      <c r="J161" s="13"/>
      <c r="K161" s="13">
        <f t="shared" si="15"/>
        <v>-8.9089286304585534E-3</v>
      </c>
      <c r="L161" s="13">
        <f t="shared" si="16"/>
        <v>-1.3492715177733424E-2</v>
      </c>
      <c r="M161" s="13">
        <f t="shared" si="17"/>
        <v>-9.9505488868369928E-3</v>
      </c>
      <c r="O161" s="1">
        <v>38898</v>
      </c>
      <c r="P161" s="6">
        <v>-0.14949999999999999</v>
      </c>
      <c r="Q161" s="6">
        <v>-0.12620000000000001</v>
      </c>
      <c r="R161" s="6">
        <v>-1.9599999999999999E-2</v>
      </c>
      <c r="S161" s="5">
        <v>1.3511910594471931E-3</v>
      </c>
      <c r="T161" s="5">
        <v>5.0371323917326721E-3</v>
      </c>
      <c r="U161" s="5">
        <v>-3.2064128256513051E-2</v>
      </c>
      <c r="V161" s="5">
        <v>9.5753726343240919E-3</v>
      </c>
      <c r="W161" s="14">
        <v>-5.5289111281718803E-3</v>
      </c>
      <c r="X161" s="16">
        <v>-2.4235078398200001E-2</v>
      </c>
      <c r="Y161" s="16">
        <v>-4.8569237883700003E-3</v>
      </c>
      <c r="Z161" s="16">
        <v>-1.6950799033000001E-2</v>
      </c>
      <c r="AA161" s="5">
        <v>-2.7260794234408442E-3</v>
      </c>
    </row>
    <row r="162" spans="1:27" x14ac:dyDescent="0.2">
      <c r="A162" s="1">
        <v>38868</v>
      </c>
      <c r="B162">
        <v>1210.04</v>
      </c>
      <c r="C162">
        <v>1225.1500000000001</v>
      </c>
      <c r="D162">
        <v>974.7</v>
      </c>
      <c r="F162" s="3">
        <f t="shared" si="12"/>
        <v>-1.3138686131386912E-2</v>
      </c>
      <c r="G162" s="3">
        <f t="shared" si="13"/>
        <v>-3.0160300811399088E-2</v>
      </c>
      <c r="H162" s="3">
        <f t="shared" si="14"/>
        <v>-1.1119452955380082E-2</v>
      </c>
      <c r="I162" s="13">
        <v>4.3E-3</v>
      </c>
      <c r="J162" s="13"/>
      <c r="K162" s="13">
        <f t="shared" si="15"/>
        <v>-1.743868613138691E-2</v>
      </c>
      <c r="L162" s="13">
        <f t="shared" si="16"/>
        <v>-3.4460300811399086E-2</v>
      </c>
      <c r="M162" s="13">
        <f t="shared" si="17"/>
        <v>-1.5419452955380082E-2</v>
      </c>
      <c r="O162" s="1">
        <v>38868</v>
      </c>
      <c r="P162" s="6">
        <v>-6.9599999999999995E-2</v>
      </c>
      <c r="Q162" s="6">
        <v>0.15690000000000001</v>
      </c>
      <c r="R162" s="6">
        <v>-4.5699999999999998E-2</v>
      </c>
      <c r="S162" s="5">
        <v>-2.9632154347478002E-2</v>
      </c>
      <c r="T162" s="5">
        <v>-2.9869691433648069E-2</v>
      </c>
      <c r="U162" s="5">
        <v>5.8252427184466498E-3</v>
      </c>
      <c r="V162" s="5">
        <v>3.9859920849543047E-5</v>
      </c>
      <c r="W162" s="14">
        <v>-3.6765763118259798E-2</v>
      </c>
      <c r="X162" s="16">
        <v>1.19952842299E-2</v>
      </c>
      <c r="Y162" s="16">
        <v>1.52658205523E-2</v>
      </c>
      <c r="Z162" s="16">
        <v>1.0714705045E-2</v>
      </c>
      <c r="AA162" s="5">
        <v>8.5661766247911077E-3</v>
      </c>
    </row>
    <row r="163" spans="1:27" x14ac:dyDescent="0.2">
      <c r="A163" s="1">
        <v>38835</v>
      </c>
      <c r="B163">
        <v>1226.1500000000001</v>
      </c>
      <c r="C163">
        <v>1263.25</v>
      </c>
      <c r="D163">
        <v>985.66</v>
      </c>
      <c r="F163" s="3">
        <f t="shared" si="12"/>
        <v>1.1541380675818447E-2</v>
      </c>
      <c r="G163" s="3">
        <f t="shared" si="13"/>
        <v>3.0139689632957989E-2</v>
      </c>
      <c r="H163" s="3">
        <f t="shared" si="14"/>
        <v>2.5436689173021332E-2</v>
      </c>
      <c r="I163" s="13">
        <v>3.5999999999999999E-3</v>
      </c>
      <c r="J163" s="13"/>
      <c r="K163" s="13">
        <f t="shared" si="15"/>
        <v>7.9413806758184477E-3</v>
      </c>
      <c r="L163" s="13">
        <f t="shared" si="16"/>
        <v>2.653968963295799E-2</v>
      </c>
      <c r="M163" s="13">
        <f t="shared" si="17"/>
        <v>2.1836689173021333E-2</v>
      </c>
      <c r="O163" s="1">
        <v>38835</v>
      </c>
      <c r="P163" s="6">
        <v>0.19800000000000001</v>
      </c>
      <c r="Q163" s="6">
        <v>0.31769999999999998</v>
      </c>
      <c r="R163" s="6">
        <v>0.22750000000000001</v>
      </c>
      <c r="S163" s="5">
        <v>1.3246129231262999E-2</v>
      </c>
      <c r="T163" s="5">
        <v>-1.3409058105630459E-2</v>
      </c>
      <c r="U163" s="5">
        <v>9.7656249999999653E-3</v>
      </c>
      <c r="V163" s="5">
        <v>-3.8659199852506976E-3</v>
      </c>
      <c r="W163" s="14">
        <v>-2.8559741175299701E-2</v>
      </c>
      <c r="X163" s="16">
        <v>4.3362968080600001E-2</v>
      </c>
      <c r="Y163" s="16">
        <v>4.72967905198E-2</v>
      </c>
      <c r="Z163" s="16">
        <v>3.4684513442300002E-2</v>
      </c>
      <c r="AA163" s="5">
        <v>-1.6189005748017862E-2</v>
      </c>
    </row>
    <row r="164" spans="1:27" x14ac:dyDescent="0.2">
      <c r="A164" s="1">
        <v>38807</v>
      </c>
      <c r="B164">
        <v>1212.1600000000001</v>
      </c>
      <c r="C164">
        <v>1226.29</v>
      </c>
      <c r="D164">
        <v>961.21</v>
      </c>
      <c r="F164" s="3">
        <f t="shared" si="12"/>
        <v>1.1507297412318485E-2</v>
      </c>
      <c r="G164" s="3">
        <f t="shared" si="13"/>
        <v>-6.4331607560990101E-3</v>
      </c>
      <c r="H164" s="3">
        <f t="shared" si="14"/>
        <v>-9.8274530002574467E-3</v>
      </c>
      <c r="I164" s="13">
        <v>3.7000000000000002E-3</v>
      </c>
      <c r="J164" s="13"/>
      <c r="K164" s="13">
        <f t="shared" si="15"/>
        <v>7.8072974123184844E-3</v>
      </c>
      <c r="L164" s="13">
        <f t="shared" si="16"/>
        <v>-1.013316075609901E-2</v>
      </c>
      <c r="M164" s="13">
        <f t="shared" si="17"/>
        <v>-1.3527453000257447E-2</v>
      </c>
      <c r="O164" s="1">
        <v>38807</v>
      </c>
      <c r="P164" s="6">
        <v>-6.6199999999999995E-2</v>
      </c>
      <c r="Q164" s="6">
        <v>-0.1037</v>
      </c>
      <c r="R164" s="6">
        <v>-5.8900000000000001E-2</v>
      </c>
      <c r="S164" s="5">
        <v>1.2295540261667829E-2</v>
      </c>
      <c r="T164" s="5">
        <v>3.3976524110343582E-2</v>
      </c>
      <c r="U164" s="5">
        <v>4.1420118343195256E-2</v>
      </c>
      <c r="V164" s="5">
        <v>-1.3230207363966712E-2</v>
      </c>
      <c r="W164" s="14">
        <v>5.0310152741990702E-2</v>
      </c>
      <c r="X164" s="16">
        <v>-2.7485254231899999E-3</v>
      </c>
      <c r="Y164" s="16">
        <v>-2.4975276152500001E-3</v>
      </c>
      <c r="Z164" s="16">
        <v>-3.3157260563099998E-2</v>
      </c>
      <c r="AA164" s="5">
        <v>1.1825614480777081E-2</v>
      </c>
    </row>
    <row r="165" spans="1:27" x14ac:dyDescent="0.2">
      <c r="A165" s="1">
        <v>38776</v>
      </c>
      <c r="B165">
        <v>1198.3699999999999</v>
      </c>
      <c r="C165">
        <v>1234.23</v>
      </c>
      <c r="D165">
        <v>970.75</v>
      </c>
      <c r="F165" s="3">
        <f t="shared" si="12"/>
        <v>1.7135883375685168E-3</v>
      </c>
      <c r="G165" s="3">
        <f t="shared" si="13"/>
        <v>2.151707562643157E-3</v>
      </c>
      <c r="H165" s="3">
        <f t="shared" si="14"/>
        <v>-2.4662179520115179E-3</v>
      </c>
      <c r="I165" s="13">
        <v>3.4000000000000002E-3</v>
      </c>
      <c r="J165" s="13"/>
      <c r="K165" s="13">
        <f t="shared" si="15"/>
        <v>-1.6864116624314834E-3</v>
      </c>
      <c r="L165" s="13">
        <f t="shared" si="16"/>
        <v>-1.2482924373568433E-3</v>
      </c>
      <c r="M165" s="13">
        <f t="shared" si="17"/>
        <v>-5.8662179520115182E-3</v>
      </c>
      <c r="O165" s="1">
        <v>38776</v>
      </c>
      <c r="P165" s="6">
        <v>-0.1832</v>
      </c>
      <c r="Q165" s="6">
        <v>-0.1338</v>
      </c>
      <c r="R165" s="6">
        <v>-0.1007</v>
      </c>
      <c r="S165" s="5">
        <v>2.7068891873671596E-3</v>
      </c>
      <c r="T165" s="5">
        <v>-5.4675963760366106E-3</v>
      </c>
      <c r="U165" s="5">
        <v>6.3786008230452773E-2</v>
      </c>
      <c r="V165" s="5">
        <v>-1.0350893726636029E-2</v>
      </c>
      <c r="W165" s="14">
        <v>2.0335590307486901E-2</v>
      </c>
      <c r="X165" s="16">
        <v>-1.96851399228E-2</v>
      </c>
      <c r="Y165" s="16">
        <v>-1.67081820387E-2</v>
      </c>
      <c r="Z165" s="16">
        <v>-9.1626988692200002E-3</v>
      </c>
      <c r="AA165" s="5">
        <v>-1.1246652233306802E-2</v>
      </c>
    </row>
    <row r="166" spans="1:27" x14ac:dyDescent="0.2">
      <c r="A166" s="1">
        <v>38748</v>
      </c>
      <c r="B166">
        <v>1196.32</v>
      </c>
      <c r="C166">
        <v>1231.58</v>
      </c>
      <c r="D166">
        <v>973.15</v>
      </c>
      <c r="F166" s="3">
        <f t="shared" si="12"/>
        <v>2.4518493778314276E-2</v>
      </c>
      <c r="G166" s="3">
        <f t="shared" si="13"/>
        <v>3.6578796754536569E-2</v>
      </c>
      <c r="H166" s="3">
        <f t="shared" si="14"/>
        <v>4.009210905053795E-4</v>
      </c>
      <c r="I166" s="13">
        <v>3.4999999999999996E-3</v>
      </c>
      <c r="J166" s="13"/>
      <c r="K166" s="13">
        <f t="shared" si="15"/>
        <v>2.1018493778314277E-2</v>
      </c>
      <c r="L166" s="13">
        <f t="shared" si="16"/>
        <v>3.3078796754536566E-2</v>
      </c>
      <c r="M166" s="13">
        <f t="shared" si="17"/>
        <v>-3.0990789094946201E-3</v>
      </c>
      <c r="O166" s="1">
        <v>38748</v>
      </c>
      <c r="P166" s="6">
        <v>-0.2374</v>
      </c>
      <c r="Q166" s="6">
        <v>-8.0500000000000002E-2</v>
      </c>
      <c r="R166" s="6">
        <v>4.9599999999999998E-2</v>
      </c>
      <c r="S166" s="5">
        <v>2.5795565371298245E-2</v>
      </c>
      <c r="T166" s="5">
        <v>5.6497099950521823E-2</v>
      </c>
      <c r="U166" s="5">
        <v>4.3956043956043019E-3</v>
      </c>
      <c r="V166" s="5">
        <v>-2.2137539879475178E-2</v>
      </c>
      <c r="W166" s="14">
        <v>-3.8650329927533297E-2</v>
      </c>
      <c r="X166" s="16">
        <v>2.4280222153500002E-2</v>
      </c>
      <c r="Y166" s="16">
        <v>2.76995261558E-2</v>
      </c>
      <c r="Z166" s="16">
        <v>9.8067004661500003E-3</v>
      </c>
      <c r="AA166" s="5">
        <v>-6.8318872925104013E-3</v>
      </c>
    </row>
    <row r="167" spans="1:27" x14ac:dyDescent="0.2">
      <c r="A167" s="1">
        <v>38716</v>
      </c>
      <c r="B167">
        <v>1167.69</v>
      </c>
      <c r="C167">
        <v>1188.1199999999999</v>
      </c>
      <c r="D167">
        <v>972.76</v>
      </c>
      <c r="F167" s="3">
        <f t="shared" si="12"/>
        <v>1.4773744448982828E-2</v>
      </c>
      <c r="G167" s="3">
        <f t="shared" si="13"/>
        <v>2.696815683020426E-2</v>
      </c>
      <c r="H167" s="3">
        <f t="shared" si="14"/>
        <v>-2.8444728536614616E-2</v>
      </c>
      <c r="I167" s="13">
        <v>3.2000000000000002E-3</v>
      </c>
      <c r="J167" s="13"/>
      <c r="K167" s="13">
        <f t="shared" si="15"/>
        <v>1.1573744448982829E-2</v>
      </c>
      <c r="L167" s="13">
        <f t="shared" si="16"/>
        <v>2.3768156830204258E-2</v>
      </c>
      <c r="M167" s="13">
        <f t="shared" si="17"/>
        <v>-3.1644728536614618E-2</v>
      </c>
      <c r="O167" s="1">
        <v>38716</v>
      </c>
      <c r="P167" s="6">
        <v>-1.8599999999999998E-2</v>
      </c>
      <c r="Q167" s="6">
        <v>6.1000000000000004E-3</v>
      </c>
      <c r="R167" s="6">
        <v>9.9099999999999994E-2</v>
      </c>
      <c r="S167" s="5">
        <v>3.4958738095494657E-4</v>
      </c>
      <c r="T167" s="5">
        <v>-4.9404116349860278E-3</v>
      </c>
      <c r="U167" s="5">
        <v>3.090507726269328E-2</v>
      </c>
      <c r="V167" s="5">
        <v>-1.5057216723866076E-2</v>
      </c>
      <c r="W167" s="14">
        <v>-3.7586359267499099E-2</v>
      </c>
      <c r="X167" s="16">
        <v>5.7837462667999998E-3</v>
      </c>
      <c r="Y167" s="16">
        <v>-5.9055623397000004E-3</v>
      </c>
      <c r="Z167" s="16">
        <v>-9.6126930076099997E-3</v>
      </c>
      <c r="AA167" s="5">
        <v>-4.9154600011653993E-3</v>
      </c>
    </row>
    <row r="168" spans="1:27" x14ac:dyDescent="0.2">
      <c r="A168" s="1">
        <v>38686</v>
      </c>
      <c r="B168">
        <v>1150.69</v>
      </c>
      <c r="C168">
        <v>1156.92</v>
      </c>
      <c r="D168">
        <v>1001.24</v>
      </c>
      <c r="F168" s="3">
        <f t="shared" si="12"/>
        <v>1.6878904903719683E-2</v>
      </c>
      <c r="G168" s="3">
        <f t="shared" si="13"/>
        <v>3.1316021715294351E-2</v>
      </c>
      <c r="H168" s="3">
        <f t="shared" si="14"/>
        <v>2.466381480647617E-2</v>
      </c>
      <c r="I168" s="13">
        <v>3.0999999999999999E-3</v>
      </c>
      <c r="J168" s="13"/>
      <c r="K168" s="13">
        <f t="shared" si="15"/>
        <v>1.3778904903719682E-2</v>
      </c>
      <c r="L168" s="13">
        <f t="shared" si="16"/>
        <v>2.8216021715294352E-2</v>
      </c>
      <c r="M168" s="13">
        <f t="shared" si="17"/>
        <v>2.1563814806476171E-2</v>
      </c>
      <c r="O168" s="1">
        <v>38686</v>
      </c>
      <c r="P168" s="6">
        <v>-0.105</v>
      </c>
      <c r="Q168" s="6">
        <v>0.1842</v>
      </c>
      <c r="R168" s="6">
        <v>1.6500000000000001E-2</v>
      </c>
      <c r="S168" s="5">
        <v>3.6443982874825129E-2</v>
      </c>
      <c r="T168" s="5">
        <v>9.8540569515979531E-3</v>
      </c>
      <c r="U168" s="5">
        <v>-2.2779043280182355E-2</v>
      </c>
      <c r="V168" s="5">
        <v>-4.5961580080624009E-3</v>
      </c>
      <c r="W168" s="14">
        <v>3.7243961635763101E-2</v>
      </c>
      <c r="X168" s="16">
        <v>-2.2194010177600001E-2</v>
      </c>
      <c r="Y168" s="16">
        <v>-1.8766146612999999E-2</v>
      </c>
      <c r="Z168" s="16">
        <v>2.3824621184299999E-3</v>
      </c>
      <c r="AA168" s="5">
        <v>1.5893705434993549E-2</v>
      </c>
    </row>
    <row r="169" spans="1:27" x14ac:dyDescent="0.2">
      <c r="A169" s="1">
        <v>38656</v>
      </c>
      <c r="B169">
        <v>1131.5899999999999</v>
      </c>
      <c r="C169">
        <v>1121.79</v>
      </c>
      <c r="D169">
        <v>977.14</v>
      </c>
      <c r="F169" s="3">
        <f t="shared" si="12"/>
        <v>-1.8517876038649184E-2</v>
      </c>
      <c r="G169" s="3">
        <f t="shared" si="13"/>
        <v>-2.0741128715464185E-2</v>
      </c>
      <c r="H169" s="3">
        <f t="shared" si="14"/>
        <v>7.1220226131947229E-3</v>
      </c>
      <c r="I169" s="13">
        <v>2.7000000000000001E-3</v>
      </c>
      <c r="J169" s="13"/>
      <c r="K169" s="13">
        <f t="shared" si="15"/>
        <v>-2.1217876038649185E-2</v>
      </c>
      <c r="L169" s="13">
        <f t="shared" si="16"/>
        <v>-2.3441128715464186E-2</v>
      </c>
      <c r="M169" s="13">
        <f t="shared" si="17"/>
        <v>4.4220226131947227E-3</v>
      </c>
      <c r="O169" s="1">
        <v>38656</v>
      </c>
      <c r="P169" s="6">
        <v>-3.32E-2</v>
      </c>
      <c r="Q169" s="6">
        <v>-2.1299999999999999E-2</v>
      </c>
      <c r="R169" s="6">
        <v>-0.1069</v>
      </c>
      <c r="S169" s="5">
        <v>-1.6953533131701913E-2</v>
      </c>
      <c r="T169" s="5">
        <v>-1.5090783049374952E-2</v>
      </c>
      <c r="U169" s="5">
        <v>-1.7817371937639215E-2</v>
      </c>
      <c r="V169" s="5">
        <v>1.4682575699394629E-2</v>
      </c>
      <c r="W169" s="14">
        <v>2.2418544275770998E-2</v>
      </c>
      <c r="X169" s="16">
        <v>-2.1573985129700001E-2</v>
      </c>
      <c r="Y169" s="16">
        <v>-5.8624798849599997E-3</v>
      </c>
      <c r="Z169" s="16">
        <v>-1.90679634384E-3</v>
      </c>
      <c r="AA169" s="5">
        <v>9.2116347687933627E-4</v>
      </c>
    </row>
    <row r="170" spans="1:27" x14ac:dyDescent="0.2">
      <c r="A170" s="1">
        <v>38625</v>
      </c>
      <c r="B170">
        <v>1152.94</v>
      </c>
      <c r="C170">
        <v>1145.55</v>
      </c>
      <c r="D170">
        <v>970.23</v>
      </c>
      <c r="F170" s="3">
        <f t="shared" si="12"/>
        <v>1.1058202450167975E-2</v>
      </c>
      <c r="G170" s="3">
        <f t="shared" si="13"/>
        <v>3.5534784495226956E-2</v>
      </c>
      <c r="H170" s="3">
        <f t="shared" si="14"/>
        <v>6.1182375327948346E-3</v>
      </c>
      <c r="I170" s="13">
        <v>2.8999999999999998E-3</v>
      </c>
      <c r="J170" s="13"/>
      <c r="K170" s="13">
        <f t="shared" si="15"/>
        <v>8.1582024501679756E-3</v>
      </c>
      <c r="L170" s="13">
        <f t="shared" si="16"/>
        <v>3.2634784495226957E-2</v>
      </c>
      <c r="M170" s="13">
        <f t="shared" si="17"/>
        <v>3.2182375327948348E-3</v>
      </c>
      <c r="O170" s="1">
        <v>38625</v>
      </c>
      <c r="P170" s="6">
        <v>-0.1313</v>
      </c>
      <c r="Q170" s="6">
        <v>0.188</v>
      </c>
      <c r="R170" s="6">
        <v>0.06</v>
      </c>
      <c r="S170" s="5">
        <v>8.0299351657086137E-3</v>
      </c>
      <c r="T170" s="5">
        <v>-4.9031348731308324E-3</v>
      </c>
      <c r="U170" s="5">
        <v>5.0328227571116067E-2</v>
      </c>
      <c r="V170" s="5">
        <v>-1.1265727571116067E-2</v>
      </c>
      <c r="W170" s="14">
        <v>4.0049745372003002E-2</v>
      </c>
      <c r="X170" s="16">
        <v>-2.23820153866E-2</v>
      </c>
      <c r="Y170" s="16">
        <v>-1.4449838118900001E-2</v>
      </c>
      <c r="Z170" s="16">
        <v>1.52091327581E-2</v>
      </c>
      <c r="AA170" s="5">
        <v>1.7496698949680239E-2</v>
      </c>
    </row>
    <row r="171" spans="1:27" x14ac:dyDescent="0.2">
      <c r="A171" s="1">
        <v>38595</v>
      </c>
      <c r="B171">
        <v>1140.33</v>
      </c>
      <c r="C171">
        <v>1106.24</v>
      </c>
      <c r="D171">
        <v>964.33</v>
      </c>
      <c r="F171" s="3">
        <f t="shared" si="12"/>
        <v>4.2624769923116368E-3</v>
      </c>
      <c r="G171" s="3">
        <f t="shared" si="13"/>
        <v>1.6549810242320051E-2</v>
      </c>
      <c r="H171" s="3">
        <f t="shared" si="14"/>
        <v>-2.084560242064859E-2</v>
      </c>
      <c r="I171" s="13">
        <v>3.0000000000000001E-3</v>
      </c>
      <c r="J171" s="13"/>
      <c r="K171" s="13">
        <f t="shared" si="15"/>
        <v>1.2624769923116367E-3</v>
      </c>
      <c r="L171" s="13">
        <f t="shared" si="16"/>
        <v>1.3549810242320052E-2</v>
      </c>
      <c r="M171" s="13">
        <f t="shared" si="17"/>
        <v>-2.3845602420648589E-2</v>
      </c>
      <c r="O171" s="1">
        <v>38595</v>
      </c>
      <c r="P171" s="6">
        <v>3.3500000000000002E-2</v>
      </c>
      <c r="Q171" s="6">
        <v>-0.1754</v>
      </c>
      <c r="R171" s="6">
        <v>1.21E-2</v>
      </c>
      <c r="S171" s="5">
        <v>-9.2069687322837383E-3</v>
      </c>
      <c r="T171" s="5">
        <v>-9.6837434815119725E-3</v>
      </c>
      <c r="U171" s="5">
        <v>7.3732718894009286E-2</v>
      </c>
      <c r="V171" s="5">
        <v>-1.5196133528155575E-2</v>
      </c>
      <c r="W171" s="14">
        <v>-1.43777818273497E-2</v>
      </c>
      <c r="X171" s="16">
        <v>1.46359145504E-2</v>
      </c>
      <c r="Y171" s="16">
        <v>1.1612911510000001E-2</v>
      </c>
      <c r="Z171" s="16">
        <v>1.2515359031400001E-2</v>
      </c>
      <c r="AA171" s="5">
        <v>-1.2349691049084312E-2</v>
      </c>
    </row>
    <row r="172" spans="1:27" x14ac:dyDescent="0.2">
      <c r="A172" s="1">
        <v>38562</v>
      </c>
      <c r="B172">
        <v>1135.49</v>
      </c>
      <c r="C172">
        <v>1088.23</v>
      </c>
      <c r="D172">
        <v>984.86</v>
      </c>
      <c r="F172" s="3">
        <f t="shared" si="12"/>
        <v>1.6689797197475098E-2</v>
      </c>
      <c r="G172" s="3">
        <f t="shared" si="13"/>
        <v>1.2789371020573981E-3</v>
      </c>
      <c r="H172" s="3">
        <f t="shared" si="14"/>
        <v>-4.2967920655943015E-3</v>
      </c>
      <c r="I172" s="13">
        <v>2.3999999999999998E-3</v>
      </c>
      <c r="J172" s="13"/>
      <c r="K172" s="13">
        <f t="shared" si="15"/>
        <v>1.4289797197475099E-2</v>
      </c>
      <c r="L172" s="13">
        <f t="shared" si="16"/>
        <v>-1.1210628979426017E-3</v>
      </c>
      <c r="M172" s="13">
        <f t="shared" si="17"/>
        <v>-6.6967920655943008E-3</v>
      </c>
      <c r="O172" s="1">
        <v>38562</v>
      </c>
      <c r="P172" s="6">
        <v>-0.25950000000000001</v>
      </c>
      <c r="Q172" s="6">
        <v>-2.93E-2</v>
      </c>
      <c r="R172" s="6">
        <v>-0.21990000000000001</v>
      </c>
      <c r="S172" s="5">
        <v>3.5854529348536425E-2</v>
      </c>
      <c r="T172" s="5">
        <v>2.3726206152283082E-2</v>
      </c>
      <c r="U172" s="5">
        <v>-6.4676616915423063E-2</v>
      </c>
      <c r="V172" s="5">
        <v>3.7042765447374684E-2</v>
      </c>
      <c r="W172" s="14">
        <v>-1.85738027863939E-3</v>
      </c>
      <c r="X172" s="16">
        <v>-6.4188007773199997E-3</v>
      </c>
      <c r="Y172" s="16">
        <v>-2.4585716176899998E-4</v>
      </c>
      <c r="Z172" s="16">
        <v>-5.8449510458000002E-3</v>
      </c>
      <c r="AA172" s="5">
        <v>8.8307682578367252E-3</v>
      </c>
    </row>
    <row r="173" spans="1:27" x14ac:dyDescent="0.2">
      <c r="A173" s="1">
        <v>38533</v>
      </c>
      <c r="B173">
        <v>1116.8499999999999</v>
      </c>
      <c r="C173">
        <v>1086.8399999999999</v>
      </c>
      <c r="D173">
        <v>989.11</v>
      </c>
      <c r="F173" s="3">
        <f t="shared" si="12"/>
        <v>9.1440550088999206E-3</v>
      </c>
      <c r="G173" s="3">
        <f t="shared" si="13"/>
        <v>5.4210068641415976E-3</v>
      </c>
      <c r="H173" s="3">
        <f t="shared" si="14"/>
        <v>2.0058577233257102E-2</v>
      </c>
      <c r="I173" s="13">
        <v>2.3E-3</v>
      </c>
      <c r="J173" s="13"/>
      <c r="K173" s="13">
        <f t="shared" si="15"/>
        <v>6.8440550088999207E-3</v>
      </c>
      <c r="L173" s="13">
        <f t="shared" si="16"/>
        <v>3.1210068641415976E-3</v>
      </c>
      <c r="M173" s="13">
        <f t="shared" si="17"/>
        <v>1.7758577233257102E-2</v>
      </c>
      <c r="O173" s="1">
        <v>38533</v>
      </c>
      <c r="P173" s="6">
        <v>9.7000000000000003E-3</v>
      </c>
      <c r="Q173" s="6">
        <v>-4.0899999999999999E-2</v>
      </c>
      <c r="R173" s="6">
        <v>-2.1000000000000001E-2</v>
      </c>
      <c r="S173" s="5">
        <v>1.417374887254255E-3</v>
      </c>
      <c r="T173" s="5">
        <v>3.5720837572264838E-2</v>
      </c>
      <c r="U173" s="5">
        <v>7.9439252336448662E-2</v>
      </c>
      <c r="V173" s="5">
        <v>-5.5909840571742683E-2</v>
      </c>
      <c r="W173" s="14">
        <v>3.9405488636100598E-2</v>
      </c>
      <c r="X173" s="16">
        <v>-1.9922774977800001E-2</v>
      </c>
      <c r="Y173" s="16">
        <v>-2.68634968994E-2</v>
      </c>
      <c r="Z173" s="16">
        <v>6.6557581316699999E-3</v>
      </c>
      <c r="AA173" s="5">
        <v>4.8243556491110963E-3</v>
      </c>
    </row>
    <row r="174" spans="1:27" x14ac:dyDescent="0.2">
      <c r="A174" s="1">
        <v>38503</v>
      </c>
      <c r="B174">
        <v>1106.73</v>
      </c>
      <c r="C174">
        <v>1080.98</v>
      </c>
      <c r="D174">
        <v>969.66</v>
      </c>
      <c r="F174" s="3">
        <f t="shared" si="12"/>
        <v>1.4206087806289958E-3</v>
      </c>
      <c r="G174" s="3">
        <f t="shared" si="13"/>
        <v>4.6842760748739831E-3</v>
      </c>
      <c r="H174" s="3">
        <f t="shared" si="14"/>
        <v>4.1469308844852559E-2</v>
      </c>
      <c r="I174" s="13">
        <v>2.3999999999999998E-3</v>
      </c>
      <c r="J174" s="13"/>
      <c r="K174" s="13">
        <f t="shared" si="15"/>
        <v>-9.7939121937100403E-4</v>
      </c>
      <c r="L174" s="13">
        <f t="shared" si="16"/>
        <v>2.2842760748739833E-3</v>
      </c>
      <c r="M174" s="13">
        <f t="shared" si="17"/>
        <v>3.906930884485256E-2</v>
      </c>
      <c r="O174" s="1">
        <v>38503</v>
      </c>
      <c r="P174" s="6">
        <v>3.6299999999999999E-2</v>
      </c>
      <c r="Q174" s="6">
        <v>0.36509999999999998</v>
      </c>
      <c r="R174" s="6">
        <v>-1.6299999999999999E-2</v>
      </c>
      <c r="S174" s="5">
        <v>3.083940172570494E-2</v>
      </c>
      <c r="T174" s="5">
        <v>3.0591113535053397E-2</v>
      </c>
      <c r="U174" s="5">
        <v>-1.5228426395939101E-2</v>
      </c>
      <c r="V174" s="5">
        <v>-2.6210716688374741E-4</v>
      </c>
      <c r="W174" s="14">
        <v>-4.9111020850218803E-2</v>
      </c>
      <c r="X174" s="16">
        <v>-2.4954999367100002E-2</v>
      </c>
      <c r="Y174" s="16">
        <v>-3.6592808098000001E-2</v>
      </c>
      <c r="Z174" s="16">
        <v>-1.96868487094E-2</v>
      </c>
      <c r="AA174" s="5">
        <v>-2.345733038961504E-2</v>
      </c>
    </row>
    <row r="175" spans="1:27" x14ac:dyDescent="0.2">
      <c r="A175" s="1">
        <v>38471</v>
      </c>
      <c r="B175">
        <v>1105.1600000000001</v>
      </c>
      <c r="C175">
        <v>1075.94</v>
      </c>
      <c r="D175">
        <v>931.05</v>
      </c>
      <c r="F175" s="3">
        <f t="shared" si="12"/>
        <v>-1.757442685322641E-2</v>
      </c>
      <c r="G175" s="3">
        <f t="shared" si="13"/>
        <v>-1.8607366327963781E-2</v>
      </c>
      <c r="H175" s="3">
        <f t="shared" si="14"/>
        <v>-1.7900466234889612E-2</v>
      </c>
      <c r="I175" s="13">
        <v>2.0999999999999999E-3</v>
      </c>
      <c r="J175" s="13"/>
      <c r="K175" s="13">
        <f t="shared" si="15"/>
        <v>-1.9674426853226411E-2</v>
      </c>
      <c r="L175" s="13">
        <f t="shared" si="16"/>
        <v>-2.0707366327963782E-2</v>
      </c>
      <c r="M175" s="13">
        <f t="shared" si="17"/>
        <v>-2.0000466234889613E-2</v>
      </c>
      <c r="O175" s="1">
        <v>38471</v>
      </c>
      <c r="P175" s="6">
        <v>6.4000000000000003E-3</v>
      </c>
      <c r="Q175" s="6">
        <v>-0.13800000000000001</v>
      </c>
      <c r="R175" s="6">
        <v>-0.20130000000000001</v>
      </c>
      <c r="S175" s="5">
        <v>-1.9334410040000284E-2</v>
      </c>
      <c r="T175" s="5">
        <v>-4.1413481274427226E-2</v>
      </c>
      <c r="U175" s="5">
        <v>-5.2499999999999991E-2</v>
      </c>
      <c r="V175" s="5">
        <v>4.0635593220339078E-2</v>
      </c>
      <c r="W175" s="14">
        <v>-3.01227284632389E-2</v>
      </c>
      <c r="X175" s="16">
        <v>-6.2847826329399999E-3</v>
      </c>
      <c r="Y175" s="16">
        <v>4.0710118945699999E-3</v>
      </c>
      <c r="Z175" s="16">
        <v>6.8643522432499998E-3</v>
      </c>
      <c r="AA175" s="5">
        <v>4.629235073334086E-3</v>
      </c>
    </row>
    <row r="176" spans="1:27" x14ac:dyDescent="0.2">
      <c r="A176" s="1">
        <v>38442</v>
      </c>
      <c r="B176">
        <v>1124.93</v>
      </c>
      <c r="C176">
        <v>1096.3399999999999</v>
      </c>
      <c r="D176">
        <v>948.02</v>
      </c>
      <c r="F176" s="3">
        <f t="shared" si="12"/>
        <v>-9.6662587705012015E-3</v>
      </c>
      <c r="G176" s="3">
        <f t="shared" si="13"/>
        <v>-9.5222607690085281E-3</v>
      </c>
      <c r="H176" s="3">
        <f t="shared" si="14"/>
        <v>-1.6188954152051682E-2</v>
      </c>
      <c r="I176" s="13">
        <v>2.0999999999999999E-3</v>
      </c>
      <c r="J176" s="13"/>
      <c r="K176" s="13">
        <f t="shared" si="15"/>
        <v>-1.1766258770501201E-2</v>
      </c>
      <c r="L176" s="13">
        <f t="shared" si="16"/>
        <v>-1.1622260769008528E-2</v>
      </c>
      <c r="M176" s="13">
        <f t="shared" si="17"/>
        <v>-1.8288954152051683E-2</v>
      </c>
      <c r="O176" s="1">
        <v>38442</v>
      </c>
      <c r="P176" s="6">
        <v>-0.13350000000000001</v>
      </c>
      <c r="Q176" s="6">
        <v>-4.0000000000000001E-3</v>
      </c>
      <c r="R176" s="6">
        <v>-0.10009999999999999</v>
      </c>
      <c r="S176" s="5">
        <v>-1.8024976006451289E-2</v>
      </c>
      <c r="T176" s="5">
        <v>-1.1445421637142315E-2</v>
      </c>
      <c r="U176" s="5">
        <v>-6.8883610451306421E-2</v>
      </c>
      <c r="V176" s="5">
        <v>4.0407898558509112E-2</v>
      </c>
      <c r="W176" s="14">
        <v>-3.9189131542742402E-2</v>
      </c>
      <c r="X176" s="16">
        <v>-1.3307965052300001E-2</v>
      </c>
      <c r="Y176" s="16">
        <v>-2.7448453834700001E-2</v>
      </c>
      <c r="Z176" s="16">
        <v>-7.5535544057900002E-3</v>
      </c>
      <c r="AA176" s="5">
        <v>-1.5148588632090417E-2</v>
      </c>
    </row>
    <row r="177" spans="1:27" x14ac:dyDescent="0.2">
      <c r="A177" s="1">
        <v>38411</v>
      </c>
      <c r="B177">
        <v>1135.9100000000001</v>
      </c>
      <c r="C177">
        <v>1106.8800000000001</v>
      </c>
      <c r="D177">
        <v>963.62</v>
      </c>
      <c r="F177" s="3">
        <f t="shared" si="12"/>
        <v>8.7921066420371119E-3</v>
      </c>
      <c r="G177" s="3">
        <f t="shared" si="13"/>
        <v>1.9451812555260961E-2</v>
      </c>
      <c r="H177" s="3">
        <f t="shared" si="14"/>
        <v>-1.0128610757283107E-2</v>
      </c>
      <c r="I177" s="13">
        <v>1.6000000000000001E-3</v>
      </c>
      <c r="J177" s="13"/>
      <c r="K177" s="13">
        <f t="shared" si="15"/>
        <v>7.192106642037112E-3</v>
      </c>
      <c r="L177" s="13">
        <f t="shared" si="16"/>
        <v>1.785181255526096E-2</v>
      </c>
      <c r="M177" s="13">
        <f t="shared" si="17"/>
        <v>-1.1728610757283108E-2</v>
      </c>
      <c r="O177" s="1">
        <v>38411</v>
      </c>
      <c r="P177" s="6">
        <v>-2.9899999999999999E-2</v>
      </c>
      <c r="Q177" s="6">
        <v>-5.3100000000000001E-2</v>
      </c>
      <c r="R177" s="6">
        <v>0.40589999999999998</v>
      </c>
      <c r="S177" s="5">
        <v>2.0612173175725078E-2</v>
      </c>
      <c r="T177" s="5">
        <v>-3.9558640087465208E-3</v>
      </c>
      <c r="U177" s="5">
        <v>3.1111111111111041E-2</v>
      </c>
      <c r="V177" s="5">
        <v>-1.6648570394499698E-4</v>
      </c>
      <c r="W177" s="14">
        <v>5.0114299165346897E-2</v>
      </c>
      <c r="X177" s="16">
        <v>5.5497645722100003E-3</v>
      </c>
      <c r="Y177" s="16">
        <v>1.8749333685000001E-2</v>
      </c>
      <c r="Z177" s="16">
        <v>2.5829669404499999E-2</v>
      </c>
      <c r="AA177" s="5">
        <v>1.4531465296498767E-2</v>
      </c>
    </row>
    <row r="178" spans="1:27" x14ac:dyDescent="0.2">
      <c r="A178" s="1">
        <v>38383</v>
      </c>
      <c r="B178">
        <v>1126.01</v>
      </c>
      <c r="C178">
        <v>1085.76</v>
      </c>
      <c r="D178">
        <v>973.48</v>
      </c>
      <c r="F178" s="3">
        <f t="shared" si="12"/>
        <v>-9.456701502515874E-3</v>
      </c>
      <c r="G178" s="3">
        <f t="shared" si="13"/>
        <v>-2.5201332339764515E-2</v>
      </c>
      <c r="H178" s="3">
        <f t="shared" si="14"/>
        <v>-2.6519999999999988E-2</v>
      </c>
      <c r="I178" s="13">
        <v>1.6000000000000001E-3</v>
      </c>
      <c r="J178" s="13"/>
      <c r="K178" s="13">
        <f t="shared" si="15"/>
        <v>-1.1056701502515875E-2</v>
      </c>
      <c r="L178" s="13">
        <f t="shared" si="16"/>
        <v>-2.6801332339764516E-2</v>
      </c>
      <c r="M178" s="13">
        <f t="shared" si="17"/>
        <v>-2.8119999999999989E-2</v>
      </c>
      <c r="O178" s="1">
        <v>38383</v>
      </c>
      <c r="P178" s="6">
        <v>-9.9299999999999999E-2</v>
      </c>
      <c r="Q178" s="6">
        <v>-0.1111</v>
      </c>
      <c r="R178" s="6">
        <v>-0.12520000000000001</v>
      </c>
      <c r="S178" s="5">
        <v>-2.4987469242686532E-2</v>
      </c>
      <c r="T178" s="5">
        <v>-1.8552560583184389E-2</v>
      </c>
      <c r="U178" s="5">
        <v>5.0458715596330417E-2</v>
      </c>
      <c r="V178" s="5">
        <v>-4.0374681982884957E-2</v>
      </c>
      <c r="W178" s="14">
        <v>-4.3384148702223901E-2</v>
      </c>
      <c r="X178" s="16">
        <v>-1.7480496670100001E-2</v>
      </c>
      <c r="Y178" s="16">
        <v>-3.7261455469800003E-2</v>
      </c>
      <c r="Z178" s="16">
        <v>-2.04414689202E-2</v>
      </c>
      <c r="AA178" s="5">
        <v>-2.1406111406832167E-2</v>
      </c>
    </row>
    <row r="179" spans="1:27" x14ac:dyDescent="0.2">
      <c r="A179" s="1">
        <v>38352</v>
      </c>
      <c r="B179">
        <v>1136.76</v>
      </c>
      <c r="C179">
        <v>1113.83</v>
      </c>
      <c r="D179">
        <v>1000</v>
      </c>
      <c r="F179" s="3">
        <f t="shared" si="12"/>
        <v>1.2415168949609034E-2</v>
      </c>
      <c r="G179" s="3">
        <f t="shared" si="13"/>
        <v>9.434304254046344E-3</v>
      </c>
      <c r="H179" s="3"/>
      <c r="I179" s="13">
        <v>1.6000000000000001E-3</v>
      </c>
      <c r="J179" s="13"/>
      <c r="K179" s="13">
        <f t="shared" si="15"/>
        <v>1.0815168949609034E-2</v>
      </c>
      <c r="L179" s="13">
        <f t="shared" si="16"/>
        <v>7.8343042540463433E-3</v>
      </c>
      <c r="M179" s="13"/>
      <c r="O179" s="1">
        <v>38352</v>
      </c>
      <c r="P179" s="6">
        <v>-3.39E-2</v>
      </c>
      <c r="Q179" s="6">
        <v>-5.9700000000000003E-2</v>
      </c>
      <c r="R179" s="6">
        <v>-0.1124</v>
      </c>
      <c r="S179" s="5">
        <v>3.290822705676421E-2</v>
      </c>
      <c r="T179" s="5">
        <v>-4.1594975699287065E-3</v>
      </c>
      <c r="U179" s="5">
        <v>-2.4154589371980808E-2</v>
      </c>
      <c r="V179" s="5">
        <v>-1.1499060882688119E-2</v>
      </c>
      <c r="W179" s="14">
        <v>-2.4449903723291599E-2</v>
      </c>
      <c r="X179" s="16">
        <v>5.34329237756E-5</v>
      </c>
      <c r="Y179" s="16">
        <v>1.00677010773E-2</v>
      </c>
      <c r="Z179" s="16">
        <v>9.4789151062299997E-3</v>
      </c>
      <c r="AA179" s="5">
        <v>5.9298164309883284E-3</v>
      </c>
    </row>
    <row r="180" spans="1:27" x14ac:dyDescent="0.2">
      <c r="A180" s="1">
        <v>38321</v>
      </c>
      <c r="B180">
        <v>1122.82</v>
      </c>
      <c r="C180">
        <v>1103.42</v>
      </c>
      <c r="F180" s="3">
        <f t="shared" si="12"/>
        <v>1.9235133393244341E-2</v>
      </c>
      <c r="G180" s="3">
        <f t="shared" si="13"/>
        <v>3.118545862342903E-2</v>
      </c>
      <c r="H180" s="3"/>
      <c r="I180" s="13">
        <v>1.5E-3</v>
      </c>
      <c r="J180" s="13"/>
      <c r="K180" s="13">
        <f t="shared" si="15"/>
        <v>1.773513339324434E-2</v>
      </c>
      <c r="L180" s="13">
        <f t="shared" si="16"/>
        <v>2.9685458623429029E-2</v>
      </c>
      <c r="M180" s="13"/>
      <c r="O180" s="1">
        <v>38321</v>
      </c>
      <c r="P180" s="6">
        <v>-4.3400000000000001E-2</v>
      </c>
      <c r="Q180" s="6">
        <v>0.41749999999999998</v>
      </c>
      <c r="R180" s="6">
        <v>-4.1099999999999998E-2</v>
      </c>
      <c r="S180" s="5">
        <v>3.8889176190722359E-2</v>
      </c>
      <c r="T180" s="5">
        <v>4.0926236313947449E-2</v>
      </c>
      <c r="U180" s="5">
        <v>-2.8301886792452855E-2</v>
      </c>
      <c r="V180" s="5">
        <v>-6.1243427157438614E-3</v>
      </c>
      <c r="W180" s="14">
        <v>7.9933144101526604E-2</v>
      </c>
      <c r="X180" s="16">
        <v>1.92412875951E-2</v>
      </c>
      <c r="Y180" s="16">
        <v>4.9458093339200003E-2</v>
      </c>
      <c r="Z180" s="16">
        <v>4.7319162066800001E-2</v>
      </c>
      <c r="AA180" s="5">
        <v>3.6570671330198361E-2</v>
      </c>
    </row>
    <row r="181" spans="1:27" x14ac:dyDescent="0.2">
      <c r="A181" s="1">
        <v>38289</v>
      </c>
      <c r="B181">
        <v>1101.6300000000001</v>
      </c>
      <c r="C181">
        <v>1070.05</v>
      </c>
      <c r="F181" s="3">
        <f t="shared" si="12"/>
        <v>1.6275094559210501E-3</v>
      </c>
      <c r="G181" s="3">
        <f t="shared" si="13"/>
        <v>1.4188497554687762E-2</v>
      </c>
      <c r="H181" s="3"/>
      <c r="I181" s="13">
        <v>1.1000000000000001E-3</v>
      </c>
      <c r="J181" s="13"/>
      <c r="K181" s="13">
        <f t="shared" si="15"/>
        <v>5.2750945592105005E-4</v>
      </c>
      <c r="L181" s="13">
        <f t="shared" si="16"/>
        <v>1.3088497554687762E-2</v>
      </c>
      <c r="M181" s="13"/>
      <c r="O181" s="1">
        <v>38289</v>
      </c>
      <c r="P181" s="6">
        <v>-5.5399999999999998E-2</v>
      </c>
      <c r="Q181" s="6">
        <v>0.23300000000000001</v>
      </c>
      <c r="R181" s="6">
        <v>-5.6399999999999999E-2</v>
      </c>
      <c r="S181" s="5">
        <v>1.5047977759842209E-2</v>
      </c>
      <c r="T181" s="5">
        <v>4.2560345396175699E-3</v>
      </c>
      <c r="U181" s="5">
        <v>7.1100917431192776E-2</v>
      </c>
      <c r="V181" s="5">
        <v>-4.4159554515186446E-2</v>
      </c>
      <c r="W181" s="14">
        <v>-2.3262801060820699E-2</v>
      </c>
      <c r="X181" s="16">
        <v>2.4838167269899999E-2</v>
      </c>
      <c r="Y181" s="16">
        <v>3.4835865958500002E-2</v>
      </c>
      <c r="Z181" s="16">
        <v>2.1884263176899999E-2</v>
      </c>
      <c r="AA181" s="5">
        <v>4.9801641926668283E-3</v>
      </c>
    </row>
    <row r="182" spans="1:27" x14ac:dyDescent="0.2">
      <c r="A182" s="1">
        <v>38260</v>
      </c>
      <c r="B182">
        <v>1099.8399999999999</v>
      </c>
      <c r="C182">
        <v>1055.08</v>
      </c>
      <c r="F182" s="3">
        <f t="shared" si="12"/>
        <v>7.4747178660412583E-3</v>
      </c>
      <c r="G182" s="3">
        <f t="shared" si="13"/>
        <v>3.9679896470676823E-3</v>
      </c>
      <c r="H182" s="3"/>
      <c r="I182" s="13">
        <v>1.1000000000000001E-3</v>
      </c>
      <c r="J182" s="13"/>
      <c r="K182" s="13">
        <f t="shared" si="15"/>
        <v>6.374717866041258E-3</v>
      </c>
      <c r="L182" s="13">
        <f t="shared" si="16"/>
        <v>2.867989647067682E-3</v>
      </c>
      <c r="M182" s="13"/>
      <c r="O182" s="1">
        <v>38260</v>
      </c>
      <c r="P182" s="6">
        <v>-0.1239</v>
      </c>
      <c r="Q182" s="6">
        <v>-0.15310000000000001</v>
      </c>
      <c r="R182" s="6">
        <v>1.83E-2</v>
      </c>
      <c r="S182" s="5">
        <v>1.0713331876563049E-2</v>
      </c>
      <c r="T182" s="5">
        <v>3.4127589042625604E-2</v>
      </c>
      <c r="U182" s="5">
        <v>-2.2222222222222188E-2</v>
      </c>
      <c r="V182" s="5">
        <v>4.3069127759680637E-3</v>
      </c>
      <c r="W182" s="14">
        <v>5.72694047138654E-2</v>
      </c>
      <c r="X182" s="16">
        <v>1.2047086818099999E-2</v>
      </c>
      <c r="Y182" s="16">
        <v>2.39742571826E-2</v>
      </c>
      <c r="Z182" s="16">
        <v>2.3872142462799999E-2</v>
      </c>
      <c r="AA182" s="5">
        <v>-5.1707691485517182E-3</v>
      </c>
    </row>
    <row r="183" spans="1:27" x14ac:dyDescent="0.2">
      <c r="A183" s="1">
        <v>38230</v>
      </c>
      <c r="B183">
        <v>1091.68</v>
      </c>
      <c r="C183">
        <v>1050.9100000000001</v>
      </c>
      <c r="F183" s="3">
        <f t="shared" si="12"/>
        <v>-2.4944947505962656E-3</v>
      </c>
      <c r="G183" s="3">
        <f t="shared" si="13"/>
        <v>-3.5745439374975652E-3</v>
      </c>
      <c r="H183" s="3"/>
      <c r="I183" s="13">
        <v>1.1000000000000001E-3</v>
      </c>
      <c r="J183" s="13"/>
      <c r="K183" s="13">
        <f t="shared" si="15"/>
        <v>-3.5944947505962659E-3</v>
      </c>
      <c r="L183" s="13">
        <f t="shared" si="16"/>
        <v>-4.6745439374975654E-3</v>
      </c>
      <c r="M183" s="13"/>
      <c r="O183" s="1">
        <v>38230</v>
      </c>
      <c r="P183" s="6">
        <v>6.7000000000000002E-3</v>
      </c>
      <c r="Q183" s="6">
        <v>-0.3</v>
      </c>
      <c r="R183" s="6">
        <v>-6.0499999999999998E-2</v>
      </c>
      <c r="S183" s="5">
        <v>4.0310952676045576E-3</v>
      </c>
      <c r="T183" s="5">
        <v>-9.1974359849772182E-3</v>
      </c>
      <c r="U183" s="5">
        <v>2.4154589371980163E-3</v>
      </c>
      <c r="V183" s="5">
        <v>-1.3615458937198061E-2</v>
      </c>
      <c r="W183" s="14">
        <v>1.15643730552136E-2</v>
      </c>
      <c r="X183" s="16">
        <v>7.6867444968299996E-3</v>
      </c>
      <c r="Y183" s="16">
        <v>1.3533013238600001E-2</v>
      </c>
      <c r="Z183" s="16">
        <v>1.4435224722E-2</v>
      </c>
      <c r="AA183" s="5">
        <v>-1.4925717459807327E-2</v>
      </c>
    </row>
    <row r="184" spans="1:27" x14ac:dyDescent="0.2">
      <c r="A184" s="1">
        <v>38198</v>
      </c>
      <c r="B184">
        <v>1094.4100000000001</v>
      </c>
      <c r="C184">
        <v>1054.68</v>
      </c>
      <c r="F184" s="3">
        <f t="shared" si="12"/>
        <v>-9.1802091349416637E-3</v>
      </c>
      <c r="G184" s="3">
        <f t="shared" si="13"/>
        <v>-3.524154155762016E-3</v>
      </c>
      <c r="H184" s="3"/>
      <c r="I184" s="13">
        <v>1E-3</v>
      </c>
      <c r="J184" s="13"/>
      <c r="K184" s="13">
        <f t="shared" si="15"/>
        <v>-1.0180209134941665E-2</v>
      </c>
      <c r="L184" s="13">
        <f t="shared" si="16"/>
        <v>-4.524154155762016E-3</v>
      </c>
      <c r="M184" s="13"/>
      <c r="O184" s="1">
        <v>38198</v>
      </c>
      <c r="P184" s="6">
        <v>-0.1162</v>
      </c>
      <c r="Q184" s="6">
        <v>-8.7800000000000003E-2</v>
      </c>
      <c r="R184" s="6">
        <v>0.15429999999999999</v>
      </c>
      <c r="S184" s="5">
        <v>-3.423357934033977E-2</v>
      </c>
      <c r="T184" s="5">
        <v>-3.7960677564177897E-2</v>
      </c>
      <c r="U184" s="5">
        <v>-8.9588377723970977E-2</v>
      </c>
      <c r="V184" s="5">
        <v>4.5284580255616651E-2</v>
      </c>
      <c r="W184" s="14">
        <v>-7.7848394678319997E-3</v>
      </c>
      <c r="X184" s="16">
        <v>-4.21061247087E-3</v>
      </c>
      <c r="Y184" s="16">
        <v>-1.4972048718500001E-2</v>
      </c>
      <c r="Z184" s="16">
        <v>5.1022362861199997E-3</v>
      </c>
      <c r="AA184" s="5">
        <v>7.5794605036275465E-3</v>
      </c>
    </row>
    <row r="185" spans="1:27" x14ac:dyDescent="0.2">
      <c r="A185" s="1">
        <v>38168</v>
      </c>
      <c r="B185">
        <v>1104.55</v>
      </c>
      <c r="C185">
        <v>1058.4100000000001</v>
      </c>
      <c r="F185" s="3">
        <f t="shared" si="12"/>
        <v>-1.7081811937386115E-3</v>
      </c>
      <c r="G185" s="3">
        <f t="shared" si="13"/>
        <v>-1.2962669377325486E-2</v>
      </c>
      <c r="H185" s="3"/>
      <c r="I185" s="13">
        <v>8.0000000000000004E-4</v>
      </c>
      <c r="J185" s="13"/>
      <c r="K185" s="13">
        <f t="shared" si="15"/>
        <v>-2.5081811937386115E-3</v>
      </c>
      <c r="L185" s="13">
        <f t="shared" si="16"/>
        <v>-1.3762669377325487E-2</v>
      </c>
      <c r="M185" s="13"/>
      <c r="O185" s="1">
        <v>38168</v>
      </c>
      <c r="P185" s="6">
        <v>-0.17080000000000001</v>
      </c>
      <c r="Q185" s="6">
        <v>-0.1787</v>
      </c>
      <c r="R185" s="6">
        <v>-9.3399999999999997E-2</v>
      </c>
      <c r="S185" s="5">
        <v>1.9078763186266612E-2</v>
      </c>
      <c r="T185" s="5">
        <v>2.1332768909207066E-2</v>
      </c>
      <c r="U185" s="5">
        <v>-2.6666666666666689E-2</v>
      </c>
      <c r="V185" s="5">
        <v>9.9999999999999742E-3</v>
      </c>
      <c r="W185" s="14">
        <v>-1.4966601973211299E-2</v>
      </c>
      <c r="X185" s="16">
        <v>-1.0096739165900001E-2</v>
      </c>
      <c r="Y185" s="16">
        <v>4.3874317593299997E-3</v>
      </c>
      <c r="Z185" s="16">
        <v>-4.8069982516900003E-3</v>
      </c>
      <c r="AA185" s="5">
        <v>-4.2861306315608982E-3</v>
      </c>
    </row>
    <row r="186" spans="1:27" x14ac:dyDescent="0.2">
      <c r="A186" s="1">
        <v>38138</v>
      </c>
      <c r="B186">
        <v>1106.44</v>
      </c>
      <c r="C186">
        <v>1072.31</v>
      </c>
      <c r="F186" s="3">
        <f t="shared" si="12"/>
        <v>-6.1618611335667595E-3</v>
      </c>
      <c r="G186" s="3">
        <f t="shared" si="13"/>
        <v>-1.2132881305966126E-2</v>
      </c>
      <c r="H186" s="3"/>
      <c r="I186" s="13">
        <v>5.9999999999999995E-4</v>
      </c>
      <c r="J186" s="13"/>
      <c r="K186" s="13">
        <f t="shared" si="15"/>
        <v>-6.7618611335667593E-3</v>
      </c>
      <c r="L186" s="13">
        <f t="shared" si="16"/>
        <v>-1.2732881305966125E-2</v>
      </c>
      <c r="M186" s="13"/>
      <c r="O186" s="1">
        <v>38138</v>
      </c>
      <c r="P186" s="6">
        <v>-0.1318</v>
      </c>
      <c r="Q186" s="6">
        <v>-0.1197</v>
      </c>
      <c r="R186" s="6">
        <v>0.1111</v>
      </c>
      <c r="S186" s="5">
        <v>1.3535341267913507E-2</v>
      </c>
      <c r="T186" s="5">
        <v>2.1315851830677156E-3</v>
      </c>
      <c r="U186" s="5">
        <v>-8.6580086580086649E-3</v>
      </c>
      <c r="V186" s="5">
        <v>1.1638634589454206E-2</v>
      </c>
      <c r="W186" s="14">
        <v>1.39722287741315E-2</v>
      </c>
      <c r="X186" s="16">
        <v>1.85699793164E-2</v>
      </c>
      <c r="Y186" s="16">
        <v>1.2859523283500001E-2</v>
      </c>
      <c r="Z186" s="16">
        <v>1.24982849169E-2</v>
      </c>
      <c r="AA186" s="5">
        <v>1.1637965241115933E-2</v>
      </c>
    </row>
    <row r="187" spans="1:27" x14ac:dyDescent="0.2">
      <c r="A187" s="1">
        <v>38107</v>
      </c>
      <c r="B187">
        <v>1113.3</v>
      </c>
      <c r="C187">
        <v>1085.48</v>
      </c>
      <c r="F187" s="3">
        <f t="shared" si="12"/>
        <v>-1.2331440738112209E-2</v>
      </c>
      <c r="G187" s="3">
        <f t="shared" si="13"/>
        <v>-3.6824078510710012E-2</v>
      </c>
      <c r="H187" s="3"/>
      <c r="I187" s="13">
        <v>8.0000000000000004E-4</v>
      </c>
      <c r="J187" s="13"/>
      <c r="K187" s="13">
        <f t="shared" si="15"/>
        <v>-1.313144073811221E-2</v>
      </c>
      <c r="L187" s="13">
        <f t="shared" si="16"/>
        <v>-3.7624078510710014E-2</v>
      </c>
      <c r="M187" s="13"/>
      <c r="O187" s="1">
        <v>38107</v>
      </c>
      <c r="P187" s="6">
        <v>-1.9699999999999999E-2</v>
      </c>
      <c r="Q187" s="6">
        <v>-7.9200000000000007E-2</v>
      </c>
      <c r="R187" s="6">
        <v>0.1052</v>
      </c>
      <c r="S187" s="5">
        <v>-1.5949424749616858E-2</v>
      </c>
      <c r="T187" s="5">
        <v>-3.7774037747040523E-2</v>
      </c>
      <c r="U187" s="5">
        <v>2.7896995708154484E-2</v>
      </c>
      <c r="V187" s="5">
        <v>-1.1454544288124542E-2</v>
      </c>
      <c r="W187" s="14">
        <v>-5.6961632376102099E-2</v>
      </c>
      <c r="X187" s="16">
        <v>-7.3885673616299998E-3</v>
      </c>
      <c r="Y187" s="16">
        <v>-3.4309454006299998E-2</v>
      </c>
      <c r="Z187" s="16">
        <v>-4.6922734169200002E-2</v>
      </c>
      <c r="AA187" s="5">
        <v>-4.4726761225258774E-2</v>
      </c>
    </row>
    <row r="188" spans="1:27" x14ac:dyDescent="0.2">
      <c r="A188" s="1">
        <v>38077</v>
      </c>
      <c r="B188">
        <v>1127.2</v>
      </c>
      <c r="C188">
        <v>1126.98</v>
      </c>
      <c r="F188" s="3">
        <f t="shared" si="12"/>
        <v>2.4545551563444068E-3</v>
      </c>
      <c r="G188" s="3">
        <f t="shared" si="13"/>
        <v>6.348951217552079E-3</v>
      </c>
      <c r="H188" s="3"/>
      <c r="I188" s="13">
        <v>8.9999999999999998E-4</v>
      </c>
      <c r="J188" s="13"/>
      <c r="K188" s="13">
        <f t="shared" si="15"/>
        <v>1.5545551563444068E-3</v>
      </c>
      <c r="L188" s="13">
        <f t="shared" si="16"/>
        <v>5.4489512175520793E-3</v>
      </c>
      <c r="M188" s="13"/>
      <c r="O188" s="1">
        <v>38077</v>
      </c>
      <c r="P188" s="6">
        <v>-6.6E-3</v>
      </c>
      <c r="Q188" s="6">
        <v>0.1229</v>
      </c>
      <c r="R188" s="6">
        <v>0.14879999999999999</v>
      </c>
      <c r="S188" s="5">
        <v>-1.5317313168769145E-2</v>
      </c>
      <c r="T188" s="5">
        <v>2.4550924274935423E-2</v>
      </c>
      <c r="U188" s="5">
        <v>0.14790286975717445</v>
      </c>
      <c r="V188" s="5">
        <v>-8.2553325684226173E-2</v>
      </c>
      <c r="W188" s="14">
        <v>-3.1195011326008701E-2</v>
      </c>
      <c r="X188" s="16">
        <v>9.1967615061800002E-3</v>
      </c>
      <c r="Y188" s="16">
        <v>1.25292301916E-2</v>
      </c>
      <c r="Z188" s="16">
        <v>-1.28311237869E-2</v>
      </c>
      <c r="AA188" s="5">
        <v>1.2073448350813643E-3</v>
      </c>
    </row>
    <row r="189" spans="1:27" x14ac:dyDescent="0.2">
      <c r="A189" s="1">
        <v>38044</v>
      </c>
      <c r="B189">
        <v>1124.44</v>
      </c>
      <c r="C189">
        <v>1119.8699999999999</v>
      </c>
      <c r="F189" s="3">
        <f t="shared" si="12"/>
        <v>4.4216562899177525E-3</v>
      </c>
      <c r="G189" s="3">
        <f t="shared" si="13"/>
        <v>2.6411918490132358E-3</v>
      </c>
      <c r="H189" s="3"/>
      <c r="I189" s="13">
        <v>5.9999999999999995E-4</v>
      </c>
      <c r="J189" s="13"/>
      <c r="K189" s="13">
        <f t="shared" si="15"/>
        <v>3.8216562899177527E-3</v>
      </c>
      <c r="L189" s="13">
        <f t="shared" si="16"/>
        <v>2.0411918490132359E-3</v>
      </c>
      <c r="M189" s="13"/>
      <c r="O189" s="1">
        <v>38044</v>
      </c>
      <c r="P189" s="6">
        <v>-9.9500000000000005E-2</v>
      </c>
      <c r="Q189" s="6">
        <v>-7.0800000000000002E-2</v>
      </c>
      <c r="R189" s="6">
        <v>7.4200000000000002E-2</v>
      </c>
      <c r="S189" s="5">
        <v>1.370770424300294E-2</v>
      </c>
      <c r="T189" s="5">
        <v>-4.8230179689929473E-3</v>
      </c>
      <c r="U189" s="5">
        <v>-3.367875647668403E-2</v>
      </c>
      <c r="V189" s="5">
        <v>2.554867517587105E-2</v>
      </c>
      <c r="W189" s="14">
        <v>1.4823958126401899E-2</v>
      </c>
      <c r="X189" s="16">
        <v>-3.75474448473E-3</v>
      </c>
      <c r="Y189" s="16">
        <v>-3.2316245962199998E-3</v>
      </c>
      <c r="Z189" s="16">
        <v>1.1888125541200001E-2</v>
      </c>
      <c r="AA189" s="5">
        <v>3.1821523745729141E-3</v>
      </c>
    </row>
    <row r="190" spans="1:27" x14ac:dyDescent="0.2">
      <c r="A190" s="1">
        <v>38016</v>
      </c>
      <c r="B190">
        <v>1119.49</v>
      </c>
      <c r="C190">
        <v>1116.92</v>
      </c>
      <c r="F190" s="3">
        <f t="shared" si="12"/>
        <v>1.132842495144315E-2</v>
      </c>
      <c r="G190" s="3">
        <f t="shared" si="13"/>
        <v>-4.5640442801786474E-4</v>
      </c>
      <c r="H190" s="3"/>
      <c r="I190" s="13">
        <v>7.000000000000001E-4</v>
      </c>
      <c r="J190" s="13"/>
      <c r="K190" s="13">
        <f t="shared" si="15"/>
        <v>1.0628424951443151E-2</v>
      </c>
      <c r="L190" s="13">
        <f t="shared" si="16"/>
        <v>-1.1564044280178648E-3</v>
      </c>
      <c r="M190" s="13"/>
      <c r="O190" s="1">
        <v>38016</v>
      </c>
      <c r="P190" s="6">
        <v>-0.14299999999999999</v>
      </c>
      <c r="Q190" s="6">
        <v>2.0000000000000001E-4</v>
      </c>
      <c r="R190" s="6">
        <v>3.4700000000000002E-2</v>
      </c>
      <c r="S190" s="5">
        <v>1.8024722731480619E-2</v>
      </c>
      <c r="T190" s="5">
        <v>2.3612221630050521E-2</v>
      </c>
      <c r="U190" s="5">
        <v>-4.2606516290726794E-2</v>
      </c>
      <c r="V190" s="5">
        <v>1.8412967903630107E-2</v>
      </c>
      <c r="W190" s="14">
        <v>-1.29014785988782E-2</v>
      </c>
      <c r="X190" s="16">
        <v>-2.3203413700400001E-2</v>
      </c>
      <c r="Y190" s="16">
        <v>-2.7924079689600001E-3</v>
      </c>
      <c r="Z190" s="16">
        <v>3.5776091608300002E-3</v>
      </c>
      <c r="AA190" s="5">
        <v>6.2432062235706952E-3</v>
      </c>
    </row>
    <row r="191" spans="1:27" x14ac:dyDescent="0.2">
      <c r="A191" s="1">
        <v>37986</v>
      </c>
      <c r="B191">
        <v>1106.95</v>
      </c>
      <c r="C191">
        <v>1117.43</v>
      </c>
      <c r="F191" s="3">
        <f t="shared" si="12"/>
        <v>1.7885057471264343E-2</v>
      </c>
      <c r="G191" s="3">
        <f t="shared" si="13"/>
        <v>2.3549994504085348E-2</v>
      </c>
      <c r="H191" s="3"/>
      <c r="I191" s="13">
        <v>8.0000000000000004E-4</v>
      </c>
      <c r="J191" s="13"/>
      <c r="K191" s="13">
        <f t="shared" si="15"/>
        <v>1.7085057471264344E-2</v>
      </c>
      <c r="L191" s="13">
        <f t="shared" si="16"/>
        <v>2.2749994504085349E-2</v>
      </c>
      <c r="M191" s="13"/>
      <c r="O191" s="1">
        <v>37986</v>
      </c>
      <c r="P191" s="6">
        <v>-7.2700000000000001E-2</v>
      </c>
      <c r="Q191" s="6">
        <v>2.98E-2</v>
      </c>
      <c r="R191" s="6">
        <v>-3.3999999999999998E-3</v>
      </c>
      <c r="S191" s="5">
        <v>4.98293220944706E-2</v>
      </c>
      <c r="T191" s="5">
        <v>-2.9944534383781363E-2</v>
      </c>
      <c r="U191" s="5">
        <v>-2.6442307692307553E-2</v>
      </c>
      <c r="V191" s="5">
        <v>-1.4502574197456337E-2</v>
      </c>
      <c r="W191" s="14">
        <v>9.7881981921589103E-2</v>
      </c>
      <c r="X191" s="16">
        <v>1.60415474521E-2</v>
      </c>
      <c r="Y191" s="16">
        <v>4.8110195304799999E-2</v>
      </c>
      <c r="Z191" s="16">
        <v>2.7831878727699998E-2</v>
      </c>
      <c r="AA191" s="5">
        <v>3.1382244258851756E-2</v>
      </c>
    </row>
    <row r="192" spans="1:27" x14ac:dyDescent="0.2">
      <c r="A192" s="1">
        <v>37953</v>
      </c>
      <c r="B192">
        <v>1087.5</v>
      </c>
      <c r="C192">
        <v>1091.72</v>
      </c>
      <c r="F192" s="3">
        <f t="shared" si="12"/>
        <v>1.2521406080245878E-3</v>
      </c>
      <c r="G192" s="3">
        <f t="shared" si="13"/>
        <v>-8.6718061874018204E-3</v>
      </c>
      <c r="H192" s="3"/>
      <c r="I192" s="13">
        <v>7.000000000000001E-4</v>
      </c>
      <c r="J192" s="13"/>
      <c r="K192" s="13">
        <f t="shared" si="15"/>
        <v>5.5214060802458772E-4</v>
      </c>
      <c r="L192" s="13">
        <f t="shared" si="16"/>
        <v>-9.3718061874018196E-3</v>
      </c>
      <c r="M192" s="13"/>
      <c r="O192" s="1">
        <v>37953</v>
      </c>
      <c r="P192" s="6">
        <v>-0.1135</v>
      </c>
      <c r="Q192" s="6">
        <v>0.1099</v>
      </c>
      <c r="R192" s="6">
        <v>-8.2900000000000001E-2</v>
      </c>
      <c r="S192" s="5">
        <v>8.722042449434881E-3</v>
      </c>
      <c r="T192" s="5">
        <v>2.5549609211948241E-2</v>
      </c>
      <c r="U192" s="5">
        <v>-1.6393442622950886E-2</v>
      </c>
      <c r="V192" s="5">
        <v>7.3162867984426245E-3</v>
      </c>
      <c r="W192" s="14">
        <v>6.4803645622891398E-2</v>
      </c>
      <c r="X192" s="16">
        <v>6.2298128931200002E-3</v>
      </c>
      <c r="Y192" s="16">
        <v>2.92948666345E-2</v>
      </c>
      <c r="Z192" s="16">
        <v>3.3257518708799998E-2</v>
      </c>
      <c r="AA192" s="5">
        <v>2.5091005693983894E-2</v>
      </c>
    </row>
    <row r="193" spans="1:27" x14ac:dyDescent="0.2">
      <c r="A193" s="1">
        <v>37925</v>
      </c>
      <c r="B193">
        <v>1086.1400000000001</v>
      </c>
      <c r="C193">
        <v>1101.27</v>
      </c>
      <c r="F193" s="3">
        <f t="shared" si="12"/>
        <v>1.0597813444987336E-2</v>
      </c>
      <c r="G193" s="3">
        <f t="shared" si="13"/>
        <v>-3.0688175547227692E-3</v>
      </c>
      <c r="H193" s="3"/>
      <c r="I193" s="13">
        <v>7.000000000000001E-4</v>
      </c>
      <c r="J193" s="13"/>
      <c r="K193" s="13">
        <f t="shared" si="15"/>
        <v>9.897813444987337E-3</v>
      </c>
      <c r="L193" s="13">
        <f t="shared" si="16"/>
        <v>-3.7688175547227693E-3</v>
      </c>
      <c r="M193" s="13"/>
      <c r="O193" s="1">
        <v>37925</v>
      </c>
      <c r="P193" s="6">
        <v>-0.1696</v>
      </c>
      <c r="Q193" s="6">
        <v>-8.4400000000000003E-2</v>
      </c>
      <c r="R193" s="6">
        <v>1.6799999999999999E-2</v>
      </c>
      <c r="S193" s="5">
        <v>5.354502754118088E-2</v>
      </c>
      <c r="T193" s="5">
        <v>2.3925790013461297E-2</v>
      </c>
      <c r="U193" s="5">
        <v>2.304147465437739E-3</v>
      </c>
      <c r="V193" s="5">
        <v>-5.3026482150629953E-3</v>
      </c>
      <c r="W193" s="14">
        <v>3.1291301093620001E-2</v>
      </c>
      <c r="X193" s="16">
        <v>7.5085109519299996E-3</v>
      </c>
      <c r="Y193" s="16">
        <v>-1.1550405817499999E-3</v>
      </c>
      <c r="Z193" s="16">
        <v>3.8337719562099998E-2</v>
      </c>
      <c r="AA193" s="5">
        <v>1.6677569620208194E-2</v>
      </c>
    </row>
    <row r="194" spans="1:27" x14ac:dyDescent="0.2">
      <c r="A194" s="1">
        <v>37894</v>
      </c>
      <c r="B194">
        <v>1074.75</v>
      </c>
      <c r="C194">
        <v>1104.6600000000001</v>
      </c>
      <c r="F194" s="3">
        <f t="shared" si="12"/>
        <v>7.0840244005283548E-3</v>
      </c>
      <c r="G194" s="3">
        <f t="shared" si="13"/>
        <v>1.9218881189854597E-2</v>
      </c>
      <c r="H194" s="3"/>
      <c r="I194" s="13">
        <v>8.0000000000000004E-4</v>
      </c>
      <c r="J194" s="13"/>
      <c r="K194" s="13">
        <f t="shared" si="15"/>
        <v>6.2840244005283544E-3</v>
      </c>
      <c r="L194" s="13">
        <f t="shared" si="16"/>
        <v>1.8418881189854599E-2</v>
      </c>
      <c r="M194" s="13"/>
      <c r="O194" s="1">
        <v>37894</v>
      </c>
      <c r="P194" s="6">
        <v>2.4799999999999999E-2</v>
      </c>
      <c r="Q194" s="6">
        <v>0.44979999999999998</v>
      </c>
      <c r="R194" s="6">
        <v>-6.0000000000000001E-3</v>
      </c>
      <c r="S194" s="5">
        <v>-1.0734256308881144E-2</v>
      </c>
      <c r="T194" s="5">
        <v>-8.0712835871464099E-3</v>
      </c>
      <c r="U194" s="5">
        <v>8.5450346420323342E-2</v>
      </c>
      <c r="V194" s="5">
        <v>-6.1534053445734385E-2</v>
      </c>
      <c r="W194" s="14">
        <v>6.8833793147333094E-2</v>
      </c>
      <c r="X194" s="16">
        <v>3.1922385449499997E-2</v>
      </c>
      <c r="Y194" s="16">
        <v>5.8937747880699998E-2</v>
      </c>
      <c r="Z194" s="16">
        <v>4.77302459947E-2</v>
      </c>
      <c r="AA194" s="5">
        <v>2.9419255714020185E-2</v>
      </c>
    </row>
    <row r="195" spans="1:27" x14ac:dyDescent="0.2">
      <c r="A195" s="1">
        <v>37862</v>
      </c>
      <c r="B195">
        <v>1067.19</v>
      </c>
      <c r="C195">
        <v>1083.83</v>
      </c>
      <c r="F195" s="3">
        <f t="shared" si="12"/>
        <v>7.8479147778784952E-3</v>
      </c>
      <c r="G195" s="3">
        <f t="shared" si="13"/>
        <v>3.1109377527042126E-2</v>
      </c>
      <c r="H195" s="3"/>
      <c r="I195" s="13">
        <v>7.000000000000001E-4</v>
      </c>
      <c r="J195" s="13"/>
      <c r="K195" s="13">
        <f t="shared" si="15"/>
        <v>7.1479147778784951E-3</v>
      </c>
      <c r="L195" s="13">
        <f t="shared" si="16"/>
        <v>3.0409377527042127E-2</v>
      </c>
      <c r="M195" s="13"/>
      <c r="O195" s="1">
        <v>37862</v>
      </c>
      <c r="P195" s="6">
        <v>-8.1000000000000003E-2</v>
      </c>
      <c r="Q195" s="6">
        <v>6.4399999999999999E-2</v>
      </c>
      <c r="R195" s="6">
        <v>0.23949999999999999</v>
      </c>
      <c r="S195" s="5">
        <v>1.9127402037885544E-2</v>
      </c>
      <c r="T195" s="5">
        <v>2.4711343928909273E-2</v>
      </c>
      <c r="U195" s="5">
        <v>-0.1237373737373738</v>
      </c>
      <c r="V195" s="5">
        <v>6.5544418147787303E-2</v>
      </c>
      <c r="W195" s="14">
        <v>-4.7130159397560697E-2</v>
      </c>
      <c r="X195" s="16">
        <v>6.0018314858199997E-3</v>
      </c>
      <c r="Y195" s="16">
        <v>-1.46649452913E-2</v>
      </c>
      <c r="Z195" s="16">
        <v>-5.2957311625199998E-3</v>
      </c>
      <c r="AA195" s="5">
        <v>-6.1256027544648456E-3</v>
      </c>
    </row>
    <row r="196" spans="1:27" x14ac:dyDescent="0.2">
      <c r="A196" s="1">
        <v>37833</v>
      </c>
      <c r="B196">
        <v>1058.8800000000001</v>
      </c>
      <c r="C196">
        <v>1051.1300000000001</v>
      </c>
      <c r="F196" s="3">
        <f t="shared" si="12"/>
        <v>3.6586984133002431E-3</v>
      </c>
      <c r="G196" s="3">
        <f t="shared" si="13"/>
        <v>8.5006764082244946E-3</v>
      </c>
      <c r="H196" s="3"/>
      <c r="I196" s="13">
        <v>7.000000000000001E-4</v>
      </c>
      <c r="J196" s="13"/>
      <c r="K196" s="13">
        <f t="shared" si="15"/>
        <v>2.958698413300243E-3</v>
      </c>
      <c r="L196" s="13">
        <f t="shared" si="16"/>
        <v>7.8006764082244944E-3</v>
      </c>
      <c r="M196" s="13"/>
      <c r="O196" s="1">
        <v>37833</v>
      </c>
      <c r="P196" s="6">
        <v>0.23619999999999999</v>
      </c>
      <c r="Q196" s="6">
        <v>3.3599999999999998E-2</v>
      </c>
      <c r="R196" s="6">
        <v>0.15240000000000001</v>
      </c>
      <c r="S196" s="5">
        <v>1.7325162270885996E-2</v>
      </c>
      <c r="T196" s="5">
        <v>4.1560731086705827E-2</v>
      </c>
      <c r="U196" s="5">
        <v>-8.988764044943828E-3</v>
      </c>
      <c r="V196" s="5">
        <v>-1.4166084001365887E-2</v>
      </c>
      <c r="W196" s="14">
        <v>-4.9910530843469698E-2</v>
      </c>
      <c r="X196" s="16">
        <v>-9.5295822687199994E-3</v>
      </c>
      <c r="Y196" s="16">
        <v>-1.9833232373800001E-2</v>
      </c>
      <c r="Z196" s="16">
        <v>-1.6309402100900001E-2</v>
      </c>
      <c r="AA196" s="5">
        <v>-2.0192809022291019E-2</v>
      </c>
    </row>
    <row r="197" spans="1:27" x14ac:dyDescent="0.2">
      <c r="A197" s="1">
        <v>37802</v>
      </c>
      <c r="B197">
        <v>1055.02</v>
      </c>
      <c r="C197">
        <v>1042.27</v>
      </c>
      <c r="F197" s="3">
        <f t="shared" si="12"/>
        <v>8.6136843816024822E-3</v>
      </c>
      <c r="G197" s="3">
        <f t="shared" si="13"/>
        <v>-4.346497009992123E-3</v>
      </c>
      <c r="H197" s="3"/>
      <c r="I197" s="13">
        <v>1E-3</v>
      </c>
      <c r="J197" s="13"/>
      <c r="K197" s="13">
        <f t="shared" si="15"/>
        <v>7.6136843816024822E-3</v>
      </c>
      <c r="L197" s="13">
        <f t="shared" si="16"/>
        <v>-5.346497009992123E-3</v>
      </c>
      <c r="M197" s="13"/>
      <c r="O197" s="1">
        <v>37802</v>
      </c>
      <c r="P197" s="6">
        <v>-4.9599999999999998E-2</v>
      </c>
      <c r="Q197" s="6">
        <v>-5.7799999999999997E-2</v>
      </c>
      <c r="R197" s="6">
        <v>-0.15759999999999999</v>
      </c>
      <c r="S197" s="5">
        <v>1.2600391633794016E-2</v>
      </c>
      <c r="T197" s="5">
        <v>5.1750488368619597E-3</v>
      </c>
      <c r="U197" s="5">
        <v>0.2115812917594655</v>
      </c>
      <c r="V197" s="5">
        <v>-0.10974253645536357</v>
      </c>
      <c r="W197" s="14">
        <v>2.94111147087412E-2</v>
      </c>
      <c r="X197" s="16">
        <v>2.7215040080499999E-3</v>
      </c>
      <c r="Y197" s="16">
        <v>-1.6699423892599999E-2</v>
      </c>
      <c r="Z197" s="16">
        <v>-1.0840862125399999E-2</v>
      </c>
      <c r="AA197" s="5">
        <v>2.0064059650785099E-3</v>
      </c>
    </row>
    <row r="198" spans="1:27" x14ac:dyDescent="0.2">
      <c r="A198" s="1">
        <v>37771</v>
      </c>
      <c r="B198">
        <v>1046.01</v>
      </c>
      <c r="C198">
        <v>1046.82</v>
      </c>
      <c r="F198" s="3">
        <f t="shared" si="12"/>
        <v>2.7222107651062144E-2</v>
      </c>
      <c r="G198" s="3">
        <f t="shared" si="13"/>
        <v>3.8470695607317085E-2</v>
      </c>
      <c r="H198" s="3"/>
      <c r="I198" s="13">
        <v>8.9999999999999998E-4</v>
      </c>
      <c r="J198" s="13"/>
      <c r="K198" s="13">
        <f t="shared" si="15"/>
        <v>2.6322107651062143E-2</v>
      </c>
      <c r="L198" s="13">
        <f t="shared" si="16"/>
        <v>3.7570695607317087E-2</v>
      </c>
      <c r="M198" s="13"/>
      <c r="O198" s="1">
        <v>37771</v>
      </c>
      <c r="P198" s="6">
        <v>0.192</v>
      </c>
      <c r="Q198" s="6">
        <v>0.252</v>
      </c>
      <c r="R198" s="6">
        <v>0.1527</v>
      </c>
      <c r="S198" s="5">
        <v>5.0045986261604412E-2</v>
      </c>
      <c r="T198" s="5">
        <v>4.6866811074878327E-2</v>
      </c>
      <c r="U198" s="5">
        <v>4.8022598870056478E-2</v>
      </c>
      <c r="V198" s="5">
        <v>-2.7550157925174602E-2</v>
      </c>
      <c r="W198" s="14">
        <v>0.134862185998087</v>
      </c>
      <c r="X198" s="16">
        <v>1.41583937974E-2</v>
      </c>
      <c r="Y198" s="16">
        <v>4.0323697798700001E-2</v>
      </c>
      <c r="Z198" s="16">
        <v>4.8712903900900002E-2</v>
      </c>
      <c r="AA198" s="5">
        <v>3.3417303778440009E-2</v>
      </c>
    </row>
    <row r="199" spans="1:27" x14ac:dyDescent="0.2">
      <c r="A199" s="1">
        <v>37741</v>
      </c>
      <c r="B199">
        <v>1018.29</v>
      </c>
      <c r="C199">
        <v>1008.04</v>
      </c>
      <c r="F199" s="3">
        <f t="shared" si="12"/>
        <v>1.8289999999999917E-2</v>
      </c>
      <c r="G199" s="3">
        <f t="shared" si="13"/>
        <v>8.0400000000000471E-3</v>
      </c>
      <c r="H199" s="3"/>
      <c r="I199" s="13">
        <v>1E-3</v>
      </c>
      <c r="J199" s="13"/>
      <c r="K199" s="13">
        <f t="shared" si="15"/>
        <v>1.7289999999999917E-2</v>
      </c>
      <c r="L199" s="13">
        <f t="shared" si="16"/>
        <v>7.0400000000000471E-3</v>
      </c>
      <c r="M199" s="13"/>
      <c r="O199" s="1">
        <v>37741</v>
      </c>
      <c r="P199" s="6">
        <v>-0.2341</v>
      </c>
      <c r="Q199" s="6">
        <v>-0.1113</v>
      </c>
      <c r="R199" s="6">
        <v>-0.1111</v>
      </c>
      <c r="S199" s="5">
        <v>7.6100357772281274E-2</v>
      </c>
      <c r="T199" s="5">
        <v>1.0505415532934714E-2</v>
      </c>
      <c r="U199" s="5">
        <v>-0.1543026706231454</v>
      </c>
      <c r="V199" s="5">
        <v>8.5170837825717646E-2</v>
      </c>
      <c r="W199" s="14">
        <v>9.0478207990788706E-2</v>
      </c>
      <c r="X199" s="16">
        <v>6.7521674886200003E-3</v>
      </c>
      <c r="Y199" s="16">
        <v>2.1419781387999999E-2</v>
      </c>
      <c r="Z199" s="16">
        <v>2.6026398314800001E-2</v>
      </c>
      <c r="AA199" s="5">
        <v>1.5322305272453507E-2</v>
      </c>
    </row>
    <row r="200" spans="1:27" x14ac:dyDescent="0.2">
      <c r="A200" s="1">
        <v>37711</v>
      </c>
      <c r="B200">
        <v>1000</v>
      </c>
      <c r="C200">
        <v>1000</v>
      </c>
      <c r="F200" s="3">
        <f t="shared" si="12"/>
        <v>4.7020053852027122E-3</v>
      </c>
      <c r="G200" s="3">
        <f t="shared" si="13"/>
        <v>3.995903696712988E-3</v>
      </c>
      <c r="H200" s="3"/>
      <c r="I200" s="13">
        <v>1E-3</v>
      </c>
      <c r="J200" s="13"/>
      <c r="K200" s="13">
        <f t="shared" si="15"/>
        <v>3.7020053852027121E-3</v>
      </c>
      <c r="L200" s="13">
        <f t="shared" si="16"/>
        <v>2.9959036967129879E-3</v>
      </c>
      <c r="M200" s="13"/>
      <c r="O200" s="1">
        <v>37711</v>
      </c>
      <c r="P200" s="6">
        <v>-8.8000000000000005E-3</v>
      </c>
      <c r="Q200" s="6">
        <v>3.3500000000000002E-2</v>
      </c>
      <c r="R200" s="6">
        <v>-6.5100000000000005E-2</v>
      </c>
      <c r="S200" s="5">
        <v>9.6196355181504094E-3</v>
      </c>
      <c r="T200" s="5">
        <v>3.0927404475032949E-3</v>
      </c>
      <c r="U200" s="5">
        <v>1.5424164524421607E-2</v>
      </c>
      <c r="V200" s="5">
        <v>-4.8506871291338863E-2</v>
      </c>
      <c r="W200" s="14">
        <v>2.2420962232914399E-2</v>
      </c>
      <c r="X200" s="16">
        <v>3.4081293823600002E-3</v>
      </c>
      <c r="Y200" s="16">
        <v>3.1723739271099999E-3</v>
      </c>
      <c r="Z200" s="16">
        <v>1.5128121800200001E-3</v>
      </c>
      <c r="AA200" s="5">
        <v>3.2566904156585397E-3</v>
      </c>
    </row>
    <row r="201" spans="1:27" x14ac:dyDescent="0.2">
      <c r="A201" s="1">
        <v>37680</v>
      </c>
      <c r="B201">
        <v>995.32</v>
      </c>
      <c r="C201">
        <v>996.02</v>
      </c>
      <c r="F201" s="3">
        <f t="shared" ref="F201:F261" si="18">(B201/B202)-1</f>
        <v>6.6956609689490243E-3</v>
      </c>
      <c r="G201" s="3">
        <f t="shared" ref="G201:G261" si="19">(C201/C202)-1</f>
        <v>1.8102646400425249E-2</v>
      </c>
      <c r="H201" s="3"/>
      <c r="I201" s="13">
        <v>8.9999999999999998E-4</v>
      </c>
      <c r="J201" s="13"/>
      <c r="K201" s="13">
        <f t="shared" ref="K201:K261" si="20">F201-I201</f>
        <v>5.7956609689490245E-3</v>
      </c>
      <c r="L201" s="13">
        <f t="shared" ref="L201:L261" si="21">G201-I201</f>
        <v>1.7202646400425247E-2</v>
      </c>
      <c r="M201" s="13"/>
      <c r="O201" s="1">
        <v>37680</v>
      </c>
      <c r="P201" s="6">
        <v>7.22E-2</v>
      </c>
      <c r="Q201" s="6">
        <v>-9.7699999999999995E-2</v>
      </c>
      <c r="R201" s="6">
        <v>-9.1000000000000004E-3</v>
      </c>
      <c r="S201" s="5">
        <v>-1.5235056335816075E-2</v>
      </c>
      <c r="T201" s="5">
        <v>-1.5921535887435903E-2</v>
      </c>
      <c r="U201" s="5">
        <v>3.1331592689295064E-2</v>
      </c>
      <c r="V201" s="5">
        <v>-3.8609613067752097E-2</v>
      </c>
      <c r="W201" s="14">
        <v>2.3961898901196901E-2</v>
      </c>
      <c r="X201" s="16">
        <v>1.4203345663400001E-2</v>
      </c>
      <c r="Y201" s="16">
        <v>2.6956851636200001E-3</v>
      </c>
      <c r="Z201" s="16">
        <v>4.11794093364E-3</v>
      </c>
      <c r="AA201" s="5">
        <v>6.6614845480307888E-3</v>
      </c>
    </row>
    <row r="202" spans="1:27" x14ac:dyDescent="0.2">
      <c r="A202" s="1">
        <v>37652</v>
      </c>
      <c r="B202">
        <v>988.7</v>
      </c>
      <c r="C202">
        <v>978.31</v>
      </c>
      <c r="F202" s="3">
        <f t="shared" si="18"/>
        <v>1.2701014032572067E-2</v>
      </c>
      <c r="G202" s="3">
        <f t="shared" si="19"/>
        <v>3.4051631298781526E-3</v>
      </c>
      <c r="H202" s="3"/>
      <c r="I202" s="13">
        <v>1E-3</v>
      </c>
      <c r="J202" s="13"/>
      <c r="K202" s="13">
        <f t="shared" si="20"/>
        <v>1.1701014032572066E-2</v>
      </c>
      <c r="L202" s="13">
        <f t="shared" si="21"/>
        <v>2.4051631298781526E-3</v>
      </c>
      <c r="M202" s="13"/>
      <c r="O202" s="1">
        <v>37652</v>
      </c>
      <c r="P202" s="6">
        <v>-8.6300000000000002E-2</v>
      </c>
      <c r="Q202" s="6">
        <v>3.1600000000000003E-2</v>
      </c>
      <c r="R202" s="6">
        <v>-8.1900000000000001E-2</v>
      </c>
      <c r="S202" s="5">
        <v>-2.6902470402397089E-2</v>
      </c>
      <c r="T202" s="5">
        <v>-1.5625529153911258E-3</v>
      </c>
      <c r="U202" s="5">
        <v>-7.8167115902964976E-2</v>
      </c>
      <c r="V202" s="5">
        <v>4.3485034978109453E-2</v>
      </c>
      <c r="W202" s="14">
        <v>7.5269013630947401E-2</v>
      </c>
      <c r="X202" s="16">
        <v>6.9337182993599996E-3</v>
      </c>
      <c r="Y202" s="16">
        <v>2.5492012085200001E-2</v>
      </c>
      <c r="Z202" s="16">
        <v>2.02337412733E-2</v>
      </c>
      <c r="AA202" s="5">
        <v>1.9582436474489144E-2</v>
      </c>
    </row>
    <row r="203" spans="1:27" x14ac:dyDescent="0.2">
      <c r="A203" s="1">
        <v>37621</v>
      </c>
      <c r="B203">
        <v>976.3</v>
      </c>
      <c r="C203">
        <v>974.99</v>
      </c>
      <c r="F203" s="3">
        <f t="shared" si="18"/>
        <v>7.9600243653143998E-3</v>
      </c>
      <c r="G203" s="3">
        <f t="shared" si="19"/>
        <v>2.2194963410286928E-2</v>
      </c>
      <c r="H203" s="3"/>
      <c r="I203" s="13">
        <v>1.1000000000000001E-3</v>
      </c>
      <c r="J203" s="13"/>
      <c r="K203" s="13">
        <f t="shared" si="20"/>
        <v>6.8600243653143995E-3</v>
      </c>
      <c r="L203" s="13">
        <f t="shared" si="21"/>
        <v>2.1094963410286927E-2</v>
      </c>
      <c r="M203" s="13"/>
      <c r="O203" s="1">
        <v>37621</v>
      </c>
      <c r="P203" s="6">
        <v>5.3499999999999999E-2</v>
      </c>
      <c r="Q203" s="6">
        <v>0.40360000000000001</v>
      </c>
      <c r="R203" s="6">
        <v>0.17519999999999999</v>
      </c>
      <c r="S203" s="5">
        <v>-6.2409806688973841E-2</v>
      </c>
      <c r="T203" s="5">
        <v>3.4472705912466997E-3</v>
      </c>
      <c r="U203" s="5">
        <v>4.2499999999999982E-2</v>
      </c>
      <c r="V203" s="5">
        <v>-6.3449720670390966E-2</v>
      </c>
      <c r="W203" s="14">
        <v>4.6063995330731598E-2</v>
      </c>
      <c r="X203" s="16">
        <v>7.8748006624500006E-3</v>
      </c>
      <c r="Y203" s="16">
        <v>4.2883677182999999E-2</v>
      </c>
      <c r="Z203" s="16">
        <v>5.23174791997E-2</v>
      </c>
      <c r="AA203" s="5">
        <v>3.6826107966261991E-2</v>
      </c>
    </row>
    <row r="204" spans="1:27" x14ac:dyDescent="0.2">
      <c r="A204" s="1">
        <v>37589</v>
      </c>
      <c r="B204">
        <v>968.59</v>
      </c>
      <c r="C204">
        <v>953.82</v>
      </c>
      <c r="F204" s="3">
        <f t="shared" si="18"/>
        <v>1.3370858224961202E-2</v>
      </c>
      <c r="G204" s="3">
        <f t="shared" si="19"/>
        <v>5.0048995332272472E-3</v>
      </c>
      <c r="H204" s="3"/>
      <c r="I204" s="13">
        <v>1.1999999999999999E-3</v>
      </c>
      <c r="J204" s="13"/>
      <c r="K204" s="13">
        <f t="shared" si="20"/>
        <v>1.2170858224961202E-2</v>
      </c>
      <c r="L204" s="13">
        <f t="shared" si="21"/>
        <v>3.8048995332272476E-3</v>
      </c>
      <c r="M204" s="13"/>
      <c r="O204" s="1">
        <v>37589</v>
      </c>
      <c r="P204" s="6">
        <v>-0.1358</v>
      </c>
      <c r="Q204" s="6">
        <v>-9.2899999999999996E-2</v>
      </c>
      <c r="R204" s="6">
        <v>-9.8699999999999996E-2</v>
      </c>
      <c r="S204" s="5">
        <v>5.5586652635664133E-2</v>
      </c>
      <c r="T204" s="5">
        <v>2.6345241454434218E-2</v>
      </c>
      <c r="U204" s="5">
        <v>-0.10182767624020879</v>
      </c>
      <c r="V204" s="5">
        <v>6.2155993613669795E-2</v>
      </c>
      <c r="W204" s="14">
        <v>4.8398255598764602E-2</v>
      </c>
      <c r="X204" s="16">
        <v>-4.2541643010199999E-4</v>
      </c>
      <c r="Y204" s="16">
        <v>2.55285472867E-3</v>
      </c>
      <c r="Z204" s="16">
        <v>2.0657249210499998E-2</v>
      </c>
      <c r="AA204" s="5">
        <v>6.7956468299384476E-3</v>
      </c>
    </row>
    <row r="205" spans="1:27" x14ac:dyDescent="0.2">
      <c r="A205" s="1">
        <v>37560</v>
      </c>
      <c r="B205">
        <v>955.81</v>
      </c>
      <c r="C205">
        <v>949.07</v>
      </c>
      <c r="F205" s="3">
        <f t="shared" si="18"/>
        <v>9.3201524735064822E-4</v>
      </c>
      <c r="G205" s="3">
        <f t="shared" si="19"/>
        <v>3.2982715788361094E-3</v>
      </c>
      <c r="H205" s="3"/>
      <c r="I205" s="13">
        <v>1.4000000000000002E-3</v>
      </c>
      <c r="J205" s="13"/>
      <c r="K205" s="13">
        <f t="shared" si="20"/>
        <v>-4.6798475264935198E-4</v>
      </c>
      <c r="L205" s="13">
        <f t="shared" si="21"/>
        <v>1.8982715788361092E-3</v>
      </c>
      <c r="M205" s="13"/>
      <c r="O205" s="1">
        <v>37560</v>
      </c>
      <c r="P205" s="6">
        <v>-0.20399999999999999</v>
      </c>
      <c r="Q205" s="6">
        <v>-0.28039999999999998</v>
      </c>
      <c r="R205" s="6">
        <v>-0.15909999999999999</v>
      </c>
      <c r="S205" s="5">
        <v>8.0898681059893715E-2</v>
      </c>
      <c r="T205" s="5">
        <v>-4.9832789974413191E-2</v>
      </c>
      <c r="U205" s="5">
        <v>6.8720379146919336E-2</v>
      </c>
      <c r="V205" s="5">
        <v>-8.8457221252182541E-2</v>
      </c>
      <c r="W205" s="14">
        <v>4.92572612552373E-2</v>
      </c>
      <c r="X205" s="16">
        <v>2.1166410600400002E-3</v>
      </c>
      <c r="Y205" s="16">
        <v>5.1203253282500003E-3</v>
      </c>
      <c r="Z205" s="16">
        <v>1.8255055431500002E-2</v>
      </c>
      <c r="AA205" s="5">
        <v>6.4792751700647301E-3</v>
      </c>
    </row>
    <row r="206" spans="1:27" x14ac:dyDescent="0.2">
      <c r="A206" s="1">
        <v>37529</v>
      </c>
      <c r="B206">
        <v>954.92</v>
      </c>
      <c r="C206">
        <v>945.95</v>
      </c>
      <c r="F206" s="3">
        <f t="shared" si="18"/>
        <v>-1.9892996618198211E-4</v>
      </c>
      <c r="G206" s="3">
        <f t="shared" si="19"/>
        <v>4.3957910831273761E-3</v>
      </c>
      <c r="H206" s="3"/>
      <c r="I206" s="13">
        <v>1.4000000000000002E-3</v>
      </c>
      <c r="J206" s="13"/>
      <c r="K206" s="13">
        <f t="shared" si="20"/>
        <v>-1.5989299661819823E-3</v>
      </c>
      <c r="L206" s="13">
        <f t="shared" si="21"/>
        <v>2.9957910831273759E-3</v>
      </c>
      <c r="M206" s="13"/>
      <c r="O206" s="1">
        <v>37529</v>
      </c>
      <c r="P206" s="6">
        <v>0.19059999999999999</v>
      </c>
      <c r="Q206" s="6">
        <v>-3.9199999999999999E-2</v>
      </c>
      <c r="R206" s="6">
        <v>2.7900000000000001E-2</v>
      </c>
      <c r="S206" s="5">
        <v>-0.12193905626633644</v>
      </c>
      <c r="T206" s="5">
        <v>4.4569311268103762E-2</v>
      </c>
      <c r="U206" s="5">
        <v>7.6335877862595491E-2</v>
      </c>
      <c r="V206" s="5">
        <v>-2.9884264959369647E-2</v>
      </c>
      <c r="W206" s="14">
        <v>5.81689827984175E-2</v>
      </c>
      <c r="X206" s="16">
        <v>-1.43755745309E-2</v>
      </c>
      <c r="Y206" s="16">
        <v>5.6077449434000001E-3</v>
      </c>
      <c r="Z206" s="16">
        <v>1.7498922819999999E-2</v>
      </c>
      <c r="AA206" s="5">
        <v>-3.0067740148742648E-3</v>
      </c>
    </row>
    <row r="207" spans="1:27" x14ac:dyDescent="0.2">
      <c r="A207" s="1">
        <v>37498</v>
      </c>
      <c r="B207">
        <v>955.11</v>
      </c>
      <c r="C207">
        <v>941.81</v>
      </c>
      <c r="F207" s="3">
        <f t="shared" si="18"/>
        <v>7.4149860771242082E-3</v>
      </c>
      <c r="G207" s="3">
        <f t="shared" si="19"/>
        <v>6.7020116724030299E-3</v>
      </c>
      <c r="H207" s="3"/>
      <c r="I207" s="13">
        <v>1.4000000000000002E-3</v>
      </c>
      <c r="J207" s="13"/>
      <c r="K207" s="13">
        <f t="shared" si="20"/>
        <v>6.014986077124208E-3</v>
      </c>
      <c r="L207" s="13">
        <f t="shared" si="21"/>
        <v>5.3020116724030297E-3</v>
      </c>
      <c r="M207" s="13"/>
      <c r="O207" s="1">
        <v>37498</v>
      </c>
      <c r="P207" s="6">
        <v>0.12989999999999999</v>
      </c>
      <c r="Q207" s="6">
        <v>-9.7799999999999998E-2</v>
      </c>
      <c r="R207" s="6">
        <v>-0.17050000000000001</v>
      </c>
      <c r="S207" s="5">
        <v>6.5294361080882107E-3</v>
      </c>
      <c r="T207" s="5">
        <v>-9.0825797939085608E-3</v>
      </c>
      <c r="U207" s="5">
        <v>-0.14049586776859499</v>
      </c>
      <c r="V207" s="5">
        <v>0.13102360795804013</v>
      </c>
      <c r="W207" s="14">
        <v>-6.8385170558240898E-3</v>
      </c>
      <c r="X207" s="16">
        <v>8.2721204132799996E-3</v>
      </c>
      <c r="Y207" s="16">
        <v>-1.15473631464E-3</v>
      </c>
      <c r="Z207" s="16">
        <v>1.0866416834500001E-2</v>
      </c>
      <c r="AA207" s="5">
        <v>2.6079797820320397E-3</v>
      </c>
    </row>
    <row r="208" spans="1:27" x14ac:dyDescent="0.2">
      <c r="A208" s="1">
        <v>37468</v>
      </c>
      <c r="B208">
        <v>948.08</v>
      </c>
      <c r="C208">
        <v>935.54</v>
      </c>
      <c r="F208" s="3">
        <f t="shared" si="18"/>
        <v>-1.4541561424844307E-2</v>
      </c>
      <c r="G208" s="3">
        <f t="shared" si="19"/>
        <v>5.9894329290455239E-4</v>
      </c>
      <c r="H208" s="3"/>
      <c r="I208" s="13">
        <v>1.5E-3</v>
      </c>
      <c r="J208" s="13"/>
      <c r="K208" s="13">
        <f t="shared" si="20"/>
        <v>-1.6041561424844308E-2</v>
      </c>
      <c r="L208" s="13">
        <f t="shared" si="21"/>
        <v>-9.0105670709544764E-4</v>
      </c>
      <c r="M208" s="13"/>
      <c r="O208" s="1">
        <v>37468</v>
      </c>
      <c r="P208" s="6">
        <v>0.1124</v>
      </c>
      <c r="Q208" s="6">
        <v>-3.0300000000000001E-2</v>
      </c>
      <c r="R208" s="6">
        <v>-4.1000000000000003E-3</v>
      </c>
      <c r="S208" s="5">
        <v>-8.4545721029976817E-2</v>
      </c>
      <c r="T208" s="5">
        <v>-9.3353121266686712E-2</v>
      </c>
      <c r="U208" s="5">
        <v>-8.9371980676328538E-2</v>
      </c>
      <c r="V208" s="5">
        <v>4.9157503464532314E-2</v>
      </c>
      <c r="W208" s="14">
        <v>-5.61229601488921E-2</v>
      </c>
      <c r="X208" s="16">
        <v>-1.33382466376E-2</v>
      </c>
      <c r="Y208" s="16">
        <v>-9.3045076577899996E-3</v>
      </c>
      <c r="Z208" s="16">
        <v>-1.2491139993399999E-2</v>
      </c>
      <c r="AA208" s="5">
        <v>-1.694984388269594E-2</v>
      </c>
    </row>
    <row r="209" spans="1:27" x14ac:dyDescent="0.2">
      <c r="A209" s="1">
        <v>37435</v>
      </c>
      <c r="B209">
        <v>962.07</v>
      </c>
      <c r="C209">
        <v>934.98</v>
      </c>
      <c r="F209" s="3">
        <f t="shared" si="18"/>
        <v>-2.7365736853561806E-3</v>
      </c>
      <c r="G209" s="3">
        <f t="shared" si="19"/>
        <v>3.0598972685787373E-2</v>
      </c>
      <c r="H209" s="3"/>
      <c r="I209" s="13">
        <v>1.2999999999999999E-3</v>
      </c>
      <c r="J209" s="13"/>
      <c r="K209" s="13">
        <f t="shared" si="20"/>
        <v>-4.0365736853561806E-3</v>
      </c>
      <c r="L209" s="13">
        <f t="shared" si="21"/>
        <v>2.9298972685787374E-2</v>
      </c>
      <c r="M209" s="13"/>
      <c r="O209" s="1">
        <v>37435</v>
      </c>
      <c r="P209" s="6">
        <v>0.1166</v>
      </c>
      <c r="Q209" s="6">
        <v>0.5534</v>
      </c>
      <c r="R209" s="6">
        <v>-2.4899999999999999E-2</v>
      </c>
      <c r="S209" s="5">
        <v>-7.6696018322261209E-2</v>
      </c>
      <c r="T209" s="5">
        <v>2.4488081652173206E-2</v>
      </c>
      <c r="U209" s="5">
        <v>-7.7605321507760658E-2</v>
      </c>
      <c r="V209" s="5">
        <v>4.7966146250028645E-2</v>
      </c>
      <c r="W209" s="14">
        <v>6.1531675558518101E-2</v>
      </c>
      <c r="X209" s="16">
        <v>1.29877204079E-2</v>
      </c>
      <c r="Y209" s="16">
        <v>3.9276034435400002E-2</v>
      </c>
      <c r="Z209" s="16">
        <v>4.6960631841200001E-2</v>
      </c>
      <c r="AA209" s="5">
        <v>2.1921799912467749E-2</v>
      </c>
    </row>
    <row r="210" spans="1:27" x14ac:dyDescent="0.2">
      <c r="A210" s="1">
        <v>37407</v>
      </c>
      <c r="B210">
        <v>964.71</v>
      </c>
      <c r="C210">
        <v>907.22</v>
      </c>
      <c r="F210" s="3">
        <f t="shared" si="18"/>
        <v>4.090426528445601E-3</v>
      </c>
      <c r="G210" s="3">
        <f t="shared" si="19"/>
        <v>-3.9665924766962846E-4</v>
      </c>
      <c r="H210" s="3"/>
      <c r="I210" s="13">
        <v>1.4000000000000002E-3</v>
      </c>
      <c r="J210" s="13"/>
      <c r="K210" s="13">
        <f t="shared" si="20"/>
        <v>2.6904265284456007E-3</v>
      </c>
      <c r="L210" s="13">
        <f t="shared" si="21"/>
        <v>-1.7966592476696287E-3</v>
      </c>
      <c r="M210" s="13"/>
      <c r="O210" s="1">
        <v>37407</v>
      </c>
      <c r="P210" s="6">
        <v>-0.1447</v>
      </c>
      <c r="Q210" s="6">
        <v>0.21759999999999999</v>
      </c>
      <c r="R210" s="6">
        <v>-1.0500000000000001E-2</v>
      </c>
      <c r="S210" s="5">
        <v>-7.4185642468803173E-3</v>
      </c>
      <c r="T210" s="5">
        <v>-3.9024361054859263E-2</v>
      </c>
      <c r="U210" s="5">
        <v>-4.5267489711934103E-2</v>
      </c>
      <c r="V210" s="5">
        <v>3.6506538522947836E-2</v>
      </c>
      <c r="W210" s="14">
        <v>9.37316079781636E-3</v>
      </c>
      <c r="X210" s="16">
        <v>3.2926414998699999E-2</v>
      </c>
      <c r="Y210" s="16">
        <v>2.4218977672599999E-2</v>
      </c>
      <c r="Z210" s="16">
        <v>6.09253857351E-2</v>
      </c>
      <c r="AA210" s="5">
        <v>2.7363720198064562E-2</v>
      </c>
    </row>
    <row r="211" spans="1:27" x14ac:dyDescent="0.2">
      <c r="A211" s="1">
        <v>37376</v>
      </c>
      <c r="B211">
        <v>960.78</v>
      </c>
      <c r="C211">
        <v>907.58</v>
      </c>
      <c r="F211" s="3">
        <f t="shared" si="18"/>
        <v>6.4950030379851142E-3</v>
      </c>
      <c r="G211" s="3">
        <f t="shared" si="19"/>
        <v>3.1944644021708601E-3</v>
      </c>
      <c r="H211" s="3"/>
      <c r="I211" s="13">
        <v>1.5E-3</v>
      </c>
      <c r="J211" s="13"/>
      <c r="K211" s="13">
        <f t="shared" si="20"/>
        <v>4.9950030379851146E-3</v>
      </c>
      <c r="L211" s="13">
        <f t="shared" si="21"/>
        <v>1.6944644021708601E-3</v>
      </c>
      <c r="M211" s="13"/>
      <c r="O211" s="1">
        <v>37376</v>
      </c>
      <c r="P211" s="6">
        <v>-0.2349</v>
      </c>
      <c r="Q211" s="6">
        <v>8.3099999999999993E-2</v>
      </c>
      <c r="R211" s="6">
        <v>-9.7600000000000006E-2</v>
      </c>
      <c r="S211" s="5">
        <v>-6.4544262295082006E-2</v>
      </c>
      <c r="T211" s="5">
        <v>7.3575135737677239E-2</v>
      </c>
      <c r="U211" s="5">
        <v>-5.9055118110236705E-3</v>
      </c>
      <c r="V211" s="5">
        <v>1.9553154490924454E-2</v>
      </c>
      <c r="W211" s="14">
        <v>-1.0938747654193001E-2</v>
      </c>
      <c r="X211" s="16">
        <v>2.6938681032099999E-2</v>
      </c>
      <c r="Y211" s="16">
        <v>1.81058182042E-2</v>
      </c>
      <c r="Z211" s="16">
        <v>2.7430229263999999E-2</v>
      </c>
      <c r="AA211" s="5">
        <v>-1.6274773352720921E-2</v>
      </c>
    </row>
    <row r="212" spans="1:27" x14ac:dyDescent="0.2">
      <c r="A212" s="1">
        <v>37344</v>
      </c>
      <c r="B212">
        <v>954.58</v>
      </c>
      <c r="C212">
        <v>904.69</v>
      </c>
      <c r="F212" s="3">
        <f t="shared" si="18"/>
        <v>2.0788331158970941E-2</v>
      </c>
      <c r="G212" s="3">
        <f t="shared" si="19"/>
        <v>6.4303612813665589E-2</v>
      </c>
      <c r="H212" s="3"/>
      <c r="I212" s="13">
        <v>1.2999999999999999E-3</v>
      </c>
      <c r="J212" s="13"/>
      <c r="K212" s="13">
        <f t="shared" si="20"/>
        <v>1.9488331158970942E-2</v>
      </c>
      <c r="L212" s="13">
        <f t="shared" si="21"/>
        <v>6.3003612813665594E-2</v>
      </c>
      <c r="M212" s="13"/>
      <c r="O212" s="1">
        <v>37344</v>
      </c>
      <c r="P212" s="6">
        <v>9.2600000000000002E-2</v>
      </c>
      <c r="Q212" s="6">
        <v>-5.6599999999999998E-2</v>
      </c>
      <c r="R212" s="6">
        <v>7.7600000000000002E-2</v>
      </c>
      <c r="S212" s="5">
        <v>3.6244248289116342E-2</v>
      </c>
      <c r="T212" s="5">
        <v>3.8148710438318724E-2</v>
      </c>
      <c r="U212" s="5">
        <v>-6.0665362035224969E-2</v>
      </c>
      <c r="V212" s="5">
        <v>2.5445236249061413E-2</v>
      </c>
      <c r="W212" s="14">
        <v>-2.2524064626728402E-2</v>
      </c>
      <c r="X212" s="16">
        <v>9.98508766712E-3</v>
      </c>
      <c r="Y212" s="16">
        <v>2.6202794380500001E-2</v>
      </c>
      <c r="Z212" s="16">
        <v>7.3172993166599996E-3</v>
      </c>
      <c r="AA212" s="5">
        <v>-1.4957201109229613E-2</v>
      </c>
    </row>
    <row r="213" spans="1:27" x14ac:dyDescent="0.2">
      <c r="A213" s="1">
        <v>37315</v>
      </c>
      <c r="B213">
        <v>935.14</v>
      </c>
      <c r="C213">
        <v>850.03</v>
      </c>
      <c r="F213" s="3">
        <f t="shared" si="18"/>
        <v>1.8641525605314069E-3</v>
      </c>
      <c r="G213" s="3">
        <f t="shared" si="19"/>
        <v>-1.5035650937965661E-3</v>
      </c>
      <c r="H213" s="3"/>
      <c r="I213" s="13">
        <v>1.2999999999999999E-3</v>
      </c>
      <c r="J213" s="13"/>
      <c r="K213" s="13">
        <f t="shared" si="20"/>
        <v>5.6415256053140694E-4</v>
      </c>
      <c r="L213" s="13">
        <f t="shared" si="21"/>
        <v>-2.8035650937965661E-3</v>
      </c>
      <c r="M213" s="13"/>
      <c r="O213" s="1">
        <v>37315</v>
      </c>
      <c r="P213" s="6">
        <v>-0.13669999999999999</v>
      </c>
      <c r="Q213" s="6">
        <v>-0.2477</v>
      </c>
      <c r="R213" s="6">
        <v>4.9399999999999999E-2</v>
      </c>
      <c r="S213" s="5">
        <v>-1.9660102646699769E-2</v>
      </c>
      <c r="T213" s="5">
        <v>-8.5184767521593562E-3</v>
      </c>
      <c r="U213" s="5">
        <v>9.963099630996311E-2</v>
      </c>
      <c r="V213" s="5">
        <v>-5.4673523648966743E-2</v>
      </c>
      <c r="W213" s="14">
        <v>4.9763323745657603E-3</v>
      </c>
      <c r="X213" s="16">
        <v>2.65008043693E-3</v>
      </c>
      <c r="Y213" s="16">
        <v>1.0724111825899999E-2</v>
      </c>
      <c r="Z213" s="16">
        <v>9.1556992464599998E-3</v>
      </c>
      <c r="AA213" s="5">
        <v>4.6066132132195148E-3</v>
      </c>
    </row>
    <row r="214" spans="1:27" x14ac:dyDescent="0.2">
      <c r="A214" s="1">
        <v>37287</v>
      </c>
      <c r="B214">
        <v>933.4</v>
      </c>
      <c r="C214">
        <v>851.31</v>
      </c>
      <c r="F214" s="3">
        <f t="shared" si="18"/>
        <v>1.1584005491676042E-3</v>
      </c>
      <c r="G214" s="3">
        <f t="shared" si="19"/>
        <v>-4.2924980701304349E-3</v>
      </c>
      <c r="H214" s="3"/>
      <c r="I214" s="13">
        <v>1.4000000000000002E-3</v>
      </c>
      <c r="J214" s="13"/>
      <c r="K214" s="13">
        <f t="shared" si="20"/>
        <v>-2.4159945083239605E-4</v>
      </c>
      <c r="L214" s="13">
        <f t="shared" si="21"/>
        <v>-5.6924980701304351E-3</v>
      </c>
      <c r="M214" s="13"/>
      <c r="O214" s="1">
        <v>37287</v>
      </c>
      <c r="P214" s="6">
        <v>-0.21329999999999999</v>
      </c>
      <c r="Q214" s="6">
        <v>-5.7099999999999998E-2</v>
      </c>
      <c r="R214" s="6">
        <v>-0.18920000000000001</v>
      </c>
      <c r="S214" s="5">
        <v>-1.4811796784404745E-2</v>
      </c>
      <c r="T214" s="5">
        <v>4.3011784208819553E-3</v>
      </c>
      <c r="U214" s="5">
        <v>-3.8934426229508275E-2</v>
      </c>
      <c r="V214" s="5">
        <v>3.1300838443248782E-2</v>
      </c>
      <c r="W214" s="14">
        <v>4.6713794755704099E-2</v>
      </c>
      <c r="X214" s="16">
        <v>-1.42318146596E-2</v>
      </c>
      <c r="Y214" s="16">
        <v>-1.3494240408099999E-2</v>
      </c>
      <c r="Z214" s="16">
        <v>-1.3754564021999999E-2</v>
      </c>
      <c r="AA214" s="5">
        <v>-1.0584201111637425E-2</v>
      </c>
    </row>
    <row r="215" spans="1:27" x14ac:dyDescent="0.2">
      <c r="A215" s="1">
        <v>37256</v>
      </c>
      <c r="B215">
        <v>932.32</v>
      </c>
      <c r="C215">
        <v>854.98</v>
      </c>
      <c r="F215" s="3">
        <f t="shared" si="18"/>
        <v>3.6061444395405484E-3</v>
      </c>
      <c r="G215" s="3">
        <f t="shared" si="19"/>
        <v>-5.5018552767793771E-3</v>
      </c>
      <c r="H215" s="3"/>
      <c r="I215" s="13">
        <v>1.5E-3</v>
      </c>
      <c r="J215" s="13"/>
      <c r="K215" s="13">
        <f t="shared" si="20"/>
        <v>2.1061444395405484E-3</v>
      </c>
      <c r="L215" s="13">
        <f t="shared" si="21"/>
        <v>-7.0018552767793767E-3</v>
      </c>
      <c r="M215" s="13"/>
      <c r="O215" s="1">
        <v>37256</v>
      </c>
      <c r="P215" s="6">
        <v>0.30259999999999998</v>
      </c>
      <c r="Q215" s="6">
        <v>1.77E-2</v>
      </c>
      <c r="R215" s="6">
        <v>-6.3200000000000006E-2</v>
      </c>
      <c r="S215" s="5">
        <v>8.6844803518264253E-3</v>
      </c>
      <c r="T215" s="5">
        <v>4.9450580400942364E-2</v>
      </c>
      <c r="U215" s="5">
        <v>0</v>
      </c>
      <c r="V215" s="5">
        <v>0</v>
      </c>
      <c r="W215" s="14">
        <v>5.6568212322167098E-2</v>
      </c>
      <c r="X215" s="16">
        <v>-1.90253715786E-2</v>
      </c>
      <c r="Y215" s="16">
        <v>3.08796932553E-3</v>
      </c>
      <c r="Z215" s="16">
        <v>-4.0313533728700002E-3</v>
      </c>
      <c r="AA215" s="5">
        <v>8.9960058342004219E-3</v>
      </c>
    </row>
    <row r="216" spans="1:27" x14ac:dyDescent="0.2">
      <c r="A216" s="1">
        <v>37225</v>
      </c>
      <c r="B216">
        <v>928.97</v>
      </c>
      <c r="C216">
        <v>859.71</v>
      </c>
      <c r="F216" s="3">
        <f t="shared" si="18"/>
        <v>-6.5979425540559911E-3</v>
      </c>
      <c r="G216" s="3">
        <f t="shared" si="19"/>
        <v>-2.7400359756994286E-2</v>
      </c>
      <c r="H216" s="3"/>
      <c r="I216" s="13">
        <v>1.7000000000000001E-3</v>
      </c>
      <c r="J216" s="13"/>
      <c r="K216" s="13">
        <f t="shared" si="20"/>
        <v>-8.2979425540559912E-3</v>
      </c>
      <c r="L216" s="13">
        <f t="shared" si="21"/>
        <v>-2.9100359756994286E-2</v>
      </c>
      <c r="M216" s="13"/>
      <c r="O216" s="1">
        <v>37225</v>
      </c>
      <c r="P216" s="6">
        <v>7.3200000000000001E-2</v>
      </c>
      <c r="Q216" s="6">
        <v>-9.64E-2</v>
      </c>
      <c r="R216" s="6">
        <v>-0.1057</v>
      </c>
      <c r="S216" s="5">
        <v>7.1243426463624443E-2</v>
      </c>
      <c r="T216" s="5">
        <v>6.1046710115160441E-4</v>
      </c>
      <c r="U216" s="5">
        <v>5.7199211045364892E-2</v>
      </c>
      <c r="V216" s="5">
        <v>-5.2148705994859837E-2</v>
      </c>
      <c r="W216" s="14">
        <v>-1.7772085245984899E-2</v>
      </c>
      <c r="X216" s="16">
        <v>7.0900366520999999E-3</v>
      </c>
      <c r="Y216" s="16">
        <v>3.7173451001899999E-4</v>
      </c>
      <c r="Z216" s="16">
        <v>-5.0812518135000002E-3</v>
      </c>
      <c r="AA216" s="5">
        <v>-6.6880204833545103E-3</v>
      </c>
    </row>
    <row r="217" spans="1:27" x14ac:dyDescent="0.2">
      <c r="A217" s="1">
        <v>37195</v>
      </c>
      <c r="B217">
        <v>935.14</v>
      </c>
      <c r="C217">
        <v>883.93</v>
      </c>
      <c r="F217" s="3">
        <f t="shared" si="18"/>
        <v>1.4196627080961033E-2</v>
      </c>
      <c r="G217" s="3">
        <f t="shared" si="19"/>
        <v>3.1495787336336178E-2</v>
      </c>
      <c r="H217" s="3"/>
      <c r="I217" s="13">
        <v>2.2000000000000001E-3</v>
      </c>
      <c r="J217" s="13"/>
      <c r="K217" s="13">
        <f t="shared" si="20"/>
        <v>1.1996627080961032E-2</v>
      </c>
      <c r="L217" s="13">
        <f t="shared" si="21"/>
        <v>2.9295787336336178E-2</v>
      </c>
      <c r="M217" s="13"/>
      <c r="O217" s="1">
        <v>37195</v>
      </c>
      <c r="P217" s="6">
        <v>0.4365</v>
      </c>
      <c r="Q217" s="6">
        <v>-0.1668</v>
      </c>
      <c r="R217" s="6">
        <v>-5.28E-2</v>
      </c>
      <c r="S217" s="5">
        <v>1.8710837392155989E-2</v>
      </c>
      <c r="T217" s="5">
        <v>3.657442731447156E-2</v>
      </c>
      <c r="U217" s="5">
        <v>0.10041841004184109</v>
      </c>
      <c r="V217" s="5">
        <v>-7.5037699381942588E-2</v>
      </c>
      <c r="W217" s="14">
        <v>1.1981143749788601E-2</v>
      </c>
      <c r="X217" s="16">
        <v>-9.7273884228100006E-3</v>
      </c>
      <c r="Y217" s="16">
        <v>1.03058484834E-3</v>
      </c>
      <c r="Z217" s="16">
        <v>2.9703688424700002E-3</v>
      </c>
      <c r="AA217" s="5">
        <v>-1.607165889850338E-3</v>
      </c>
    </row>
    <row r="218" spans="1:27" x14ac:dyDescent="0.2">
      <c r="A218" s="1">
        <v>37162</v>
      </c>
      <c r="B218">
        <v>922.05</v>
      </c>
      <c r="C218">
        <v>856.94</v>
      </c>
      <c r="F218" s="3">
        <f t="shared" si="18"/>
        <v>2.6969126874516469E-3</v>
      </c>
      <c r="G218" s="3">
        <f t="shared" si="19"/>
        <v>2.0798589603087558E-2</v>
      </c>
      <c r="H218" s="3"/>
      <c r="I218" s="13">
        <v>2.8000000000000004E-3</v>
      </c>
      <c r="J218" s="13"/>
      <c r="K218" s="13">
        <f t="shared" si="20"/>
        <v>-1.0308731254835349E-4</v>
      </c>
      <c r="L218" s="13">
        <f t="shared" si="21"/>
        <v>1.7998589603087558E-2</v>
      </c>
      <c r="M218" s="13"/>
      <c r="O218" s="1">
        <v>37162</v>
      </c>
      <c r="P218" s="6">
        <v>-6.4000000000000001E-2</v>
      </c>
      <c r="Q218" s="6">
        <v>8.43E-2</v>
      </c>
      <c r="R218" s="6">
        <v>0.37040000000000001</v>
      </c>
      <c r="S218" s="5">
        <v>-8.7844997914800813E-2</v>
      </c>
      <c r="T218" s="5">
        <v>-6.7706371871317408E-2</v>
      </c>
      <c r="U218" s="5">
        <v>-6.9767441860465074E-2</v>
      </c>
      <c r="V218" s="5">
        <v>2.5496608527131759E-2</v>
      </c>
      <c r="W218" s="14">
        <v>4.6179976198399697E-2</v>
      </c>
      <c r="X218" s="16">
        <v>-2.8612841107399999E-2</v>
      </c>
      <c r="Y218" s="16">
        <v>-1.7311572591899999E-2</v>
      </c>
      <c r="Z218" s="16">
        <v>1.1492186206399999E-2</v>
      </c>
      <c r="AA218" s="5">
        <v>-1.1618668949412044E-2</v>
      </c>
    </row>
    <row r="219" spans="1:27" x14ac:dyDescent="0.2">
      <c r="A219" s="1">
        <v>37134</v>
      </c>
      <c r="B219">
        <v>919.57</v>
      </c>
      <c r="C219">
        <v>839.48</v>
      </c>
      <c r="F219" s="3">
        <f t="shared" si="18"/>
        <v>1.4697931034482803E-2</v>
      </c>
      <c r="G219" s="3">
        <f t="shared" si="19"/>
        <v>2.3107297811144178E-2</v>
      </c>
      <c r="H219" s="3"/>
      <c r="I219" s="13">
        <v>3.0999999999999999E-3</v>
      </c>
      <c r="J219" s="13"/>
      <c r="K219" s="13">
        <f t="shared" si="20"/>
        <v>1.1597931034482803E-2</v>
      </c>
      <c r="L219" s="13">
        <f t="shared" si="21"/>
        <v>2.000729781114418E-2</v>
      </c>
      <c r="M219" s="13"/>
      <c r="O219" s="1">
        <v>37134</v>
      </c>
      <c r="P219" s="6">
        <v>2.1000000000000001E-2</v>
      </c>
      <c r="Q219" s="6">
        <v>0.1615</v>
      </c>
      <c r="R219" s="6">
        <v>-0.17910000000000001</v>
      </c>
      <c r="S219" s="5">
        <v>-6.6780628213024287E-2</v>
      </c>
      <c r="T219" s="5">
        <v>3.3403647200304587E-2</v>
      </c>
      <c r="U219" s="5">
        <v>-5.4347826086956527E-2</v>
      </c>
      <c r="V219" s="5">
        <v>8.8013661498427792E-2</v>
      </c>
      <c r="W219" s="14">
        <v>-3.4233125935878003E-2</v>
      </c>
      <c r="X219" s="16">
        <v>3.3844914905200002E-2</v>
      </c>
      <c r="Y219" s="16">
        <v>3.9152467572100003E-2</v>
      </c>
      <c r="Z219" s="16">
        <v>6.6783373019099999E-3</v>
      </c>
      <c r="AA219" s="5">
        <v>-3.4128411086815705E-2</v>
      </c>
    </row>
    <row r="220" spans="1:27" x14ac:dyDescent="0.2">
      <c r="A220" s="1">
        <v>37103</v>
      </c>
      <c r="B220">
        <v>906.25</v>
      </c>
      <c r="C220">
        <v>820.52</v>
      </c>
      <c r="F220" s="3">
        <f t="shared" si="18"/>
        <v>6.7990179196337763E-3</v>
      </c>
      <c r="G220" s="3">
        <f t="shared" si="19"/>
        <v>8.8029900658994631E-3</v>
      </c>
      <c r="H220" s="3"/>
      <c r="I220" s="13">
        <v>3.0000000000000001E-3</v>
      </c>
      <c r="J220" s="13"/>
      <c r="K220" s="13">
        <f t="shared" si="20"/>
        <v>3.7990179196337763E-3</v>
      </c>
      <c r="L220" s="13">
        <f t="shared" si="21"/>
        <v>5.802990065899463E-3</v>
      </c>
      <c r="M220" s="13"/>
      <c r="O220" s="1">
        <v>37103</v>
      </c>
      <c r="P220" s="6">
        <v>-1.17E-2</v>
      </c>
      <c r="Q220" s="6">
        <v>1.1299999999999999E-2</v>
      </c>
      <c r="R220" s="6">
        <v>-5.8000000000000003E-2</v>
      </c>
      <c r="S220" s="5">
        <v>-9.9443868413610394E-3</v>
      </c>
      <c r="T220" s="5">
        <v>-4.7282578004723103E-2</v>
      </c>
      <c r="U220" s="5">
        <v>-4.5360824742268178E-2</v>
      </c>
      <c r="V220" s="5">
        <v>3.2457598935816609E-2</v>
      </c>
      <c r="W220" s="14">
        <v>6.2288276246542096E-3</v>
      </c>
      <c r="X220" s="16">
        <v>6.2415161082999999E-3</v>
      </c>
      <c r="Y220" s="16">
        <v>3.06929789428E-2</v>
      </c>
      <c r="Z220" s="16">
        <v>2.79301721212E-3</v>
      </c>
      <c r="AA220" s="5">
        <v>-1.0487871657089179E-2</v>
      </c>
    </row>
    <row r="221" spans="1:27" x14ac:dyDescent="0.2">
      <c r="A221" s="1">
        <v>37071</v>
      </c>
      <c r="B221">
        <v>900.13</v>
      </c>
      <c r="C221">
        <v>813.36</v>
      </c>
      <c r="F221" s="3">
        <f t="shared" si="18"/>
        <v>3.8027477919528874E-3</v>
      </c>
      <c r="G221" s="3">
        <f t="shared" si="19"/>
        <v>1.0598511486897833E-2</v>
      </c>
      <c r="H221" s="3"/>
      <c r="I221" s="13">
        <v>2.8000000000000004E-3</v>
      </c>
      <c r="J221" s="13"/>
      <c r="K221" s="13">
        <f t="shared" si="20"/>
        <v>1.002747791952887E-3</v>
      </c>
      <c r="L221" s="13">
        <f t="shared" si="21"/>
        <v>7.7985114868978321E-3</v>
      </c>
      <c r="M221" s="13"/>
      <c r="O221" s="1">
        <v>37071</v>
      </c>
      <c r="P221" s="6">
        <v>-5.45E-2</v>
      </c>
      <c r="Q221" s="6">
        <v>-8.6099999999999996E-2</v>
      </c>
      <c r="R221" s="6">
        <v>-2.8899999999999999E-2</v>
      </c>
      <c r="S221" s="5">
        <v>-2.494866769331279E-2</v>
      </c>
      <c r="T221" s="5">
        <v>5.8325707349142775E-2</v>
      </c>
      <c r="U221" s="5">
        <v>-6.9033530571992033E-2</v>
      </c>
      <c r="V221" s="5">
        <v>4.1008052864985579E-2</v>
      </c>
      <c r="W221" s="14">
        <v>2.7715654355005399E-2</v>
      </c>
      <c r="X221" s="16">
        <v>-1.9055229358000001E-2</v>
      </c>
      <c r="Y221" s="16">
        <v>-6.6402300454299996E-3</v>
      </c>
      <c r="Z221" s="16">
        <v>8.3456300164799994E-3</v>
      </c>
      <c r="AA221" s="5">
        <v>6.574941447760131E-3</v>
      </c>
    </row>
    <row r="222" spans="1:27" x14ac:dyDescent="0.2">
      <c r="A222" s="1">
        <v>37042</v>
      </c>
      <c r="B222">
        <v>896.72</v>
      </c>
      <c r="C222">
        <v>804.83</v>
      </c>
      <c r="F222" s="3">
        <f t="shared" si="18"/>
        <v>-1.0035570522171078E-4</v>
      </c>
      <c r="G222" s="3">
        <f t="shared" si="19"/>
        <v>-2.2398484093918092E-2</v>
      </c>
      <c r="H222" s="3"/>
      <c r="I222" s="13">
        <v>3.2000000000000002E-3</v>
      </c>
      <c r="J222" s="13"/>
      <c r="K222" s="13">
        <f t="shared" si="20"/>
        <v>-3.3003557052217109E-3</v>
      </c>
      <c r="L222" s="13">
        <f t="shared" si="21"/>
        <v>-2.5598484093918093E-2</v>
      </c>
      <c r="M222" s="13"/>
      <c r="O222" s="1">
        <v>37042</v>
      </c>
      <c r="P222" s="6">
        <v>5.4000000000000003E-3</v>
      </c>
      <c r="Q222" s="6">
        <v>5.8000000000000003E-2</v>
      </c>
      <c r="R222" s="6">
        <v>-3.0800000000000001E-2</v>
      </c>
      <c r="S222" s="5">
        <v>6.6587368888331383E-3</v>
      </c>
      <c r="T222" s="5">
        <v>1.7331364089569281E-2</v>
      </c>
      <c r="U222" s="5">
        <v>-1.8450184501844625E-3</v>
      </c>
      <c r="V222" s="5">
        <v>6.0586107719811971E-4</v>
      </c>
      <c r="W222" s="14">
        <v>-9.8746785166726001E-3</v>
      </c>
      <c r="X222" s="16">
        <v>6.7810680353500002E-3</v>
      </c>
      <c r="Y222" s="16">
        <v>-2.5670269846200001E-2</v>
      </c>
      <c r="Z222" s="16">
        <v>-1.9536592961899999E-2</v>
      </c>
      <c r="AA222" s="5">
        <v>-1.4632663246869756E-2</v>
      </c>
    </row>
    <row r="223" spans="1:27" x14ac:dyDescent="0.2">
      <c r="A223" s="1">
        <v>37011</v>
      </c>
      <c r="B223">
        <v>896.81</v>
      </c>
      <c r="C223">
        <v>823.27</v>
      </c>
      <c r="F223" s="3">
        <f t="shared" si="18"/>
        <v>5.0203043420049553E-4</v>
      </c>
      <c r="G223" s="3">
        <f t="shared" si="19"/>
        <v>-1.1205861157818964E-2</v>
      </c>
      <c r="H223" s="3"/>
      <c r="I223" s="13">
        <v>3.9000000000000003E-3</v>
      </c>
      <c r="J223" s="13"/>
      <c r="K223" s="13">
        <f t="shared" si="20"/>
        <v>-3.3979695657995047E-3</v>
      </c>
      <c r="L223" s="13">
        <f t="shared" si="21"/>
        <v>-1.5105861157818964E-2</v>
      </c>
      <c r="M223" s="13"/>
      <c r="O223" s="1">
        <v>37011</v>
      </c>
      <c r="P223" s="6">
        <v>0.31869999999999998</v>
      </c>
      <c r="Q223" s="6">
        <v>-0.2394</v>
      </c>
      <c r="R223" s="6">
        <v>-0.13070000000000001</v>
      </c>
      <c r="S223" s="5">
        <v>7.2104228854296251E-2</v>
      </c>
      <c r="T223" s="5">
        <v>4.4951092311482088E-4</v>
      </c>
      <c r="U223" s="5">
        <v>1.4732965009208118E-2</v>
      </c>
      <c r="V223" s="5">
        <v>-1.4732965009208118E-2</v>
      </c>
      <c r="W223" s="14">
        <v>-6.5042035146399599E-2</v>
      </c>
      <c r="X223" s="16">
        <v>2.50094822418E-2</v>
      </c>
      <c r="Y223" s="16">
        <v>8.7159710705999992E-3</v>
      </c>
      <c r="Z223" s="16">
        <v>-2.1359177370499998E-3</v>
      </c>
      <c r="AA223" s="5">
        <v>-2.0208908903880874E-2</v>
      </c>
    </row>
    <row r="224" spans="1:27" x14ac:dyDescent="0.2">
      <c r="A224" s="1">
        <v>36980</v>
      </c>
      <c r="B224">
        <v>896.36</v>
      </c>
      <c r="C224">
        <v>832.6</v>
      </c>
      <c r="F224" s="3">
        <f t="shared" si="18"/>
        <v>2.2005336008938947E-2</v>
      </c>
      <c r="G224" s="3">
        <f t="shared" si="19"/>
        <v>4.4405418966382282E-2</v>
      </c>
      <c r="H224" s="3"/>
      <c r="I224" s="13">
        <v>4.1999999999999997E-3</v>
      </c>
      <c r="J224" s="13"/>
      <c r="K224" s="13">
        <f t="shared" si="20"/>
        <v>1.7805336008938948E-2</v>
      </c>
      <c r="L224" s="13">
        <f t="shared" si="21"/>
        <v>4.0205418966382279E-2</v>
      </c>
      <c r="M224" s="13"/>
      <c r="O224" s="1">
        <v>36980</v>
      </c>
      <c r="P224" s="6">
        <v>-6.1100000000000002E-2</v>
      </c>
      <c r="Q224" s="6">
        <v>9.6000000000000002E-2</v>
      </c>
      <c r="R224" s="6">
        <v>0.1158</v>
      </c>
      <c r="S224" s="5">
        <v>-6.7630314780740192E-2</v>
      </c>
      <c r="T224" s="5">
        <v>1.6198665308020638E-2</v>
      </c>
      <c r="U224" s="5">
        <v>7.8504672897196259E-2</v>
      </c>
      <c r="V224" s="5">
        <v>-6.4890811511057606E-2</v>
      </c>
      <c r="W224" s="14">
        <v>0.10809223853522799</v>
      </c>
      <c r="X224" s="16">
        <v>-6.1181410984199998E-2</v>
      </c>
      <c r="Y224" s="16">
        <v>-3.1027985652699999E-2</v>
      </c>
      <c r="Z224" s="16">
        <v>-1.95634618727E-2</v>
      </c>
      <c r="AA224" s="5">
        <v>6.6708862289309844E-3</v>
      </c>
    </row>
    <row r="225" spans="1:27" x14ac:dyDescent="0.2">
      <c r="A225" s="1">
        <v>36950</v>
      </c>
      <c r="B225">
        <v>877.06</v>
      </c>
      <c r="C225">
        <v>797.2</v>
      </c>
      <c r="F225" s="3">
        <f t="shared" si="18"/>
        <v>8.9012644360253468E-4</v>
      </c>
      <c r="G225" s="3">
        <f t="shared" si="19"/>
        <v>-5.015045135405849E-4</v>
      </c>
      <c r="H225" s="3"/>
      <c r="I225" s="13">
        <v>3.8E-3</v>
      </c>
      <c r="J225" s="13"/>
      <c r="K225" s="13">
        <f t="shared" si="20"/>
        <v>-2.9098735563974653E-3</v>
      </c>
      <c r="L225" s="13">
        <f t="shared" si="21"/>
        <v>-4.3015045135405845E-3</v>
      </c>
      <c r="M225" s="13"/>
      <c r="O225" s="1">
        <v>36950</v>
      </c>
      <c r="P225" s="6">
        <v>-6.6000000000000003E-2</v>
      </c>
      <c r="Q225" s="6">
        <v>-0.13300000000000001</v>
      </c>
      <c r="R225" s="6">
        <v>5.1999999999999998E-3</v>
      </c>
      <c r="S225" s="5">
        <v>-0.10033139201998764</v>
      </c>
      <c r="T225" s="5">
        <v>3.0109638549014647E-2</v>
      </c>
      <c r="U225" s="5">
        <v>2.0283975659228779E-3</v>
      </c>
      <c r="V225" s="5">
        <v>1.9301589887025669E-2</v>
      </c>
      <c r="W225" s="14">
        <v>5.8666150554265203E-2</v>
      </c>
      <c r="X225" s="16">
        <v>-2.9752597585900001E-2</v>
      </c>
      <c r="Y225" s="16">
        <v>-1.6913998131500001E-2</v>
      </c>
      <c r="Z225" s="16">
        <v>-1.30964068654E-2</v>
      </c>
      <c r="AA225" s="5">
        <v>6.1101499626760236E-3</v>
      </c>
    </row>
    <row r="226" spans="1:27" x14ac:dyDescent="0.2">
      <c r="A226" s="1">
        <v>36922</v>
      </c>
      <c r="B226">
        <v>876.28</v>
      </c>
      <c r="C226">
        <v>797.6</v>
      </c>
      <c r="F226" s="3">
        <f t="shared" si="18"/>
        <v>2.1400596792241711E-2</v>
      </c>
      <c r="G226" s="3">
        <f t="shared" si="19"/>
        <v>1.0502844256375932E-2</v>
      </c>
      <c r="H226" s="3"/>
      <c r="I226" s="13">
        <v>5.4000000000000003E-3</v>
      </c>
      <c r="J226" s="13"/>
      <c r="K226" s="13">
        <f t="shared" si="20"/>
        <v>1.6000596792241709E-2</v>
      </c>
      <c r="L226" s="13">
        <f t="shared" si="21"/>
        <v>5.1028442563759314E-3</v>
      </c>
      <c r="M226" s="13"/>
      <c r="O226" s="1">
        <v>36922</v>
      </c>
      <c r="P226" s="6">
        <v>-5.7700000000000001E-2</v>
      </c>
      <c r="Q226" s="6">
        <v>-0.12180000000000001</v>
      </c>
      <c r="R226" s="6">
        <v>-4.2799999999999998E-2</v>
      </c>
      <c r="S226" s="5">
        <v>3.426453969672285E-2</v>
      </c>
      <c r="T226" s="5">
        <v>1.5222093498153844E-2</v>
      </c>
      <c r="U226" s="5">
        <v>-5.4878048780487902E-2</v>
      </c>
      <c r="V226" s="5">
        <v>5.3595997498436646E-2</v>
      </c>
      <c r="W226" s="14">
        <v>2.02174123070059E-2</v>
      </c>
      <c r="X226" s="16">
        <v>-8.4461327289100004E-3</v>
      </c>
      <c r="Y226" s="16">
        <v>-1.5341004531200001E-2</v>
      </c>
      <c r="Z226" s="16">
        <v>-6.4305734913499999E-3</v>
      </c>
      <c r="AA226" s="5">
        <v>8.0548491905381887E-3</v>
      </c>
    </row>
    <row r="227" spans="1:27" x14ac:dyDescent="0.2">
      <c r="A227" s="1">
        <v>36889</v>
      </c>
      <c r="B227">
        <v>857.92</v>
      </c>
      <c r="C227">
        <v>789.31</v>
      </c>
      <c r="F227" s="3">
        <f t="shared" si="18"/>
        <v>5.0304224869311742E-2</v>
      </c>
      <c r="G227" s="3">
        <f t="shared" si="19"/>
        <v>8.2299222531503125E-2</v>
      </c>
      <c r="H227" s="3"/>
      <c r="I227" s="13">
        <v>5.0000000000000001E-3</v>
      </c>
      <c r="J227" s="13"/>
      <c r="K227" s="13">
        <f t="shared" si="20"/>
        <v>4.5304224869311745E-2</v>
      </c>
      <c r="L227" s="13">
        <f t="shared" si="21"/>
        <v>7.729922253150312E-2</v>
      </c>
      <c r="M227" s="13"/>
      <c r="O227" s="1">
        <v>36889</v>
      </c>
      <c r="P227" s="6">
        <v>5.0500000000000003E-2</v>
      </c>
      <c r="Q227" s="6">
        <v>0.1416</v>
      </c>
      <c r="R227" s="6">
        <v>-4.8099999999999997E-2</v>
      </c>
      <c r="S227" s="5">
        <v>4.8656768406843669E-3</v>
      </c>
      <c r="T227" s="5">
        <v>7.4224266193651786E-2</v>
      </c>
      <c r="U227" s="5">
        <v>1.3487475915221633E-2</v>
      </c>
      <c r="V227" s="5">
        <v>-3.7815260806386856E-2</v>
      </c>
      <c r="W227" s="14">
        <v>-0.14168256114646799</v>
      </c>
      <c r="X227" s="16">
        <v>7.0350418334599998E-2</v>
      </c>
      <c r="Y227" s="16">
        <v>3.6091457200099999E-2</v>
      </c>
      <c r="Z227" s="16">
        <v>2.51471905525E-2</v>
      </c>
      <c r="AA227" s="5">
        <v>-2.2611144456438217E-2</v>
      </c>
    </row>
    <row r="228" spans="1:27" x14ac:dyDescent="0.2">
      <c r="A228" s="1">
        <v>36860</v>
      </c>
      <c r="B228">
        <v>816.83</v>
      </c>
      <c r="C228">
        <v>729.29</v>
      </c>
      <c r="F228" s="3">
        <f t="shared" si="18"/>
        <v>1.7805966057766742E-2</v>
      </c>
      <c r="G228" s="3">
        <f t="shared" si="19"/>
        <v>4.7288758688034838E-2</v>
      </c>
      <c r="H228" s="3"/>
      <c r="I228" s="13">
        <v>5.1000000000000004E-3</v>
      </c>
      <c r="J228" s="13"/>
      <c r="K228" s="13">
        <f t="shared" si="20"/>
        <v>1.2705966057766742E-2</v>
      </c>
      <c r="L228" s="13">
        <f t="shared" si="21"/>
        <v>4.2188758688034837E-2</v>
      </c>
      <c r="M228" s="13"/>
      <c r="O228" s="1">
        <v>36860</v>
      </c>
      <c r="P228" s="6">
        <v>0.17180000000000001</v>
      </c>
      <c r="Q228" s="6">
        <v>-0.13569999999999999</v>
      </c>
      <c r="R228" s="6">
        <v>-0.14660000000000001</v>
      </c>
      <c r="S228" s="5">
        <v>-8.558208726660177E-2</v>
      </c>
      <c r="T228" s="5">
        <v>-2.8811952443821801E-2</v>
      </c>
      <c r="U228" s="5">
        <v>-7.0312500000000056E-2</v>
      </c>
      <c r="V228" s="5">
        <v>5.5312500000000153E-2</v>
      </c>
      <c r="W228" s="14">
        <v>-5.5710967012759897E-2</v>
      </c>
      <c r="X228" s="16">
        <v>1.8582286614599999E-2</v>
      </c>
      <c r="Y228" s="16">
        <v>6.7388565742899998E-3</v>
      </c>
      <c r="Z228" s="16">
        <v>-8.7873993670700007E-3</v>
      </c>
      <c r="AA228" s="5">
        <v>1.0259601562524558E-4</v>
      </c>
    </row>
    <row r="229" spans="1:27" x14ac:dyDescent="0.2">
      <c r="A229" s="1">
        <v>36830</v>
      </c>
      <c r="B229">
        <v>802.54</v>
      </c>
      <c r="C229">
        <v>696.36</v>
      </c>
      <c r="F229" s="3">
        <f t="shared" si="18"/>
        <v>-9.5033570300158132E-3</v>
      </c>
      <c r="G229" s="3">
        <f t="shared" si="19"/>
        <v>-2.0494282137481834E-2</v>
      </c>
      <c r="H229" s="3"/>
      <c r="I229" s="13">
        <v>5.6000000000000008E-3</v>
      </c>
      <c r="J229" s="13"/>
      <c r="K229" s="13">
        <f t="shared" si="20"/>
        <v>-1.5103357030015814E-2</v>
      </c>
      <c r="L229" s="13">
        <f t="shared" si="21"/>
        <v>-2.6094282137481835E-2</v>
      </c>
      <c r="M229" s="13"/>
      <c r="O229" s="1">
        <v>36830</v>
      </c>
      <c r="P229" s="6">
        <v>-0.2392</v>
      </c>
      <c r="Q229" s="6">
        <v>-8.2000000000000007E-3</v>
      </c>
      <c r="R229" s="6">
        <v>-0.1411</v>
      </c>
      <c r="S229" s="5">
        <v>-4.2470653433421511E-3</v>
      </c>
      <c r="T229" s="5">
        <v>-4.2478897176918523E-2</v>
      </c>
      <c r="U229" s="5">
        <v>-5.2919708029196919E-2</v>
      </c>
      <c r="V229" s="5">
        <v>2.705763906367957E-2</v>
      </c>
      <c r="W229" s="14">
        <v>7.0582557168854296E-2</v>
      </c>
      <c r="X229" s="16">
        <v>-3.5213002770899997E-2</v>
      </c>
      <c r="Y229" s="16">
        <v>-3.11309227348E-2</v>
      </c>
      <c r="Z229" s="16">
        <v>-1.03906925865E-2</v>
      </c>
      <c r="AA229" s="5">
        <v>1.9137636660031914E-2</v>
      </c>
    </row>
    <row r="230" spans="1:27" x14ac:dyDescent="0.2">
      <c r="A230" s="1">
        <v>36798</v>
      </c>
      <c r="B230">
        <v>810.24</v>
      </c>
      <c r="C230">
        <v>710.93</v>
      </c>
      <c r="F230" s="3">
        <f t="shared" si="18"/>
        <v>-2.2043520559584806E-3</v>
      </c>
      <c r="G230" s="3">
        <f t="shared" si="19"/>
        <v>-1.1705011468687077E-2</v>
      </c>
      <c r="H230" s="3"/>
      <c r="I230" s="13">
        <v>5.1000000000000004E-3</v>
      </c>
      <c r="J230" s="13"/>
      <c r="K230" s="13">
        <f t="shared" si="20"/>
        <v>-7.304352055958481E-3</v>
      </c>
      <c r="L230" s="13">
        <f t="shared" si="21"/>
        <v>-1.6805011468687077E-2</v>
      </c>
      <c r="M230" s="13"/>
      <c r="O230" s="1">
        <v>36798</v>
      </c>
      <c r="P230" s="6">
        <v>-0.14580000000000001</v>
      </c>
      <c r="Q230" s="6">
        <v>6.6E-3</v>
      </c>
      <c r="R230" s="6">
        <v>-0.13469999999999999</v>
      </c>
      <c r="S230" s="5">
        <v>-5.5735879156988515E-2</v>
      </c>
      <c r="T230" s="5">
        <v>2.5455871647924191E-2</v>
      </c>
      <c r="U230" s="5">
        <v>-5.1993067590988306E-3</v>
      </c>
      <c r="V230" s="5">
        <v>3.9988265670220253E-3</v>
      </c>
      <c r="W230" s="14">
        <v>3.3350667131829798E-2</v>
      </c>
      <c r="X230" s="16">
        <v>-8.7840471113100008E-3</v>
      </c>
      <c r="Y230" s="16">
        <v>-2.4436827937999998E-2</v>
      </c>
      <c r="Z230" s="16">
        <v>-1.27348412657E-2</v>
      </c>
      <c r="AA230" s="5">
        <v>2.1639039543248084E-2</v>
      </c>
    </row>
    <row r="231" spans="1:27" x14ac:dyDescent="0.2">
      <c r="A231" s="1">
        <v>36769</v>
      </c>
      <c r="B231">
        <v>812.03</v>
      </c>
      <c r="C231">
        <v>719.35</v>
      </c>
      <c r="F231" s="3">
        <f t="shared" si="18"/>
        <v>3.5805398234603825E-2</v>
      </c>
      <c r="G231" s="3">
        <f t="shared" si="19"/>
        <v>4.5308572009823189E-2</v>
      </c>
      <c r="H231" s="3"/>
      <c r="I231" s="13">
        <v>5.0000000000000001E-3</v>
      </c>
      <c r="J231" s="13"/>
      <c r="K231" s="13">
        <f t="shared" si="20"/>
        <v>3.0805398234603824E-2</v>
      </c>
      <c r="L231" s="13">
        <f t="shared" si="21"/>
        <v>4.0308572009823192E-2</v>
      </c>
      <c r="M231" s="13"/>
      <c r="O231" s="1">
        <v>36769</v>
      </c>
      <c r="P231" s="6">
        <v>-0.14430000000000001</v>
      </c>
      <c r="Q231" s="6">
        <v>0.24840000000000001</v>
      </c>
      <c r="R231" s="6">
        <v>5.8799999999999998E-2</v>
      </c>
      <c r="S231" s="5">
        <v>5.8481394011680093E-2</v>
      </c>
      <c r="T231" s="5">
        <v>1.2410429941689491E-2</v>
      </c>
      <c r="U231" s="5">
        <v>1.2068965517241275E-2</v>
      </c>
      <c r="V231" s="5">
        <v>-7.8557843380405376E-5</v>
      </c>
      <c r="W231" s="14">
        <v>8.5184175631818695E-2</v>
      </c>
      <c r="X231" s="16">
        <v>-4.8272549683099998E-2</v>
      </c>
      <c r="Y231" s="16">
        <v>-2.1456169464500002E-2</v>
      </c>
      <c r="Z231" s="16">
        <v>9.4813383641799993E-3</v>
      </c>
      <c r="AA231" s="5">
        <v>1.2611346825925225E-2</v>
      </c>
    </row>
    <row r="232" spans="1:27" x14ac:dyDescent="0.2">
      <c r="A232" s="1">
        <v>36738</v>
      </c>
      <c r="B232">
        <v>783.96</v>
      </c>
      <c r="C232">
        <v>688.17</v>
      </c>
      <c r="F232" s="3">
        <f t="shared" si="18"/>
        <v>-4.4067409166528293E-3</v>
      </c>
      <c r="G232" s="3">
        <f t="shared" si="19"/>
        <v>-1.8302425106990095E-2</v>
      </c>
      <c r="H232" s="3"/>
      <c r="I232" s="13">
        <v>4.7999999999999996E-3</v>
      </c>
      <c r="J232" s="13"/>
      <c r="K232" s="13">
        <f t="shared" si="20"/>
        <v>-9.206740916652828E-3</v>
      </c>
      <c r="L232" s="13">
        <f t="shared" si="21"/>
        <v>-2.3102425106990093E-2</v>
      </c>
      <c r="M232" s="13"/>
      <c r="O232" s="1">
        <v>36738</v>
      </c>
      <c r="P232" s="6">
        <v>-0.114</v>
      </c>
      <c r="Q232" s="6">
        <v>-0.1646</v>
      </c>
      <c r="R232" s="6">
        <v>-0.15609999999999999</v>
      </c>
      <c r="S232" s="5">
        <v>-1.5883029838091024E-2</v>
      </c>
      <c r="T232" s="5">
        <v>-1.73595032725028E-2</v>
      </c>
      <c r="U232" s="5">
        <v>-5.4101221640488584E-2</v>
      </c>
      <c r="V232" s="5">
        <v>4.5606076009420585E-2</v>
      </c>
      <c r="W232" s="14">
        <v>2.3727811425126599E-2</v>
      </c>
      <c r="X232" s="16">
        <v>-3.5272564798999997E-2</v>
      </c>
      <c r="Y232" s="16">
        <v>-3.0078759409000001E-2</v>
      </c>
      <c r="Z232" s="16">
        <v>-1.43483533955E-2</v>
      </c>
      <c r="AA232" s="5">
        <v>1.7884737459795862E-2</v>
      </c>
    </row>
    <row r="233" spans="1:27" x14ac:dyDescent="0.2">
      <c r="A233" s="1">
        <v>36707</v>
      </c>
      <c r="B233">
        <v>787.43</v>
      </c>
      <c r="C233">
        <v>701</v>
      </c>
      <c r="F233" s="3">
        <f t="shared" si="18"/>
        <v>5.2083998212804072E-3</v>
      </c>
      <c r="G233" s="3">
        <f t="shared" si="19"/>
        <v>-4.8974377173681694E-3</v>
      </c>
      <c r="H233" s="3"/>
      <c r="I233" s="13">
        <v>4.0000000000000001E-3</v>
      </c>
      <c r="J233" s="13"/>
      <c r="K233" s="13">
        <f t="shared" si="20"/>
        <v>1.2083998212804072E-3</v>
      </c>
      <c r="L233" s="13">
        <f t="shared" si="21"/>
        <v>-8.8974377173681694E-3</v>
      </c>
      <c r="M233" s="13"/>
      <c r="O233" s="1">
        <v>36707</v>
      </c>
      <c r="P233" s="6">
        <v>-2.01E-2</v>
      </c>
      <c r="Q233" s="6">
        <v>-0.1888</v>
      </c>
      <c r="R233" s="6">
        <v>3.04E-2</v>
      </c>
      <c r="S233" s="5">
        <v>2.4060650924320404E-2</v>
      </c>
      <c r="T233" s="5">
        <v>5.612048628105093E-2</v>
      </c>
      <c r="U233" s="5">
        <v>1.6556291390728123E-3</v>
      </c>
      <c r="V233" s="5">
        <v>-1.6096062352069108E-2</v>
      </c>
      <c r="W233" s="14">
        <v>-4.8722151621336501E-2</v>
      </c>
      <c r="X233" s="16">
        <v>3.9585505239300003E-2</v>
      </c>
      <c r="Y233" s="16">
        <v>3.0260187349599999E-2</v>
      </c>
      <c r="Z233" s="16">
        <v>7.3108033649500002E-3</v>
      </c>
      <c r="AA233" s="5">
        <v>-2.108860846898112E-2</v>
      </c>
    </row>
    <row r="234" spans="1:27" x14ac:dyDescent="0.2">
      <c r="A234" s="1">
        <v>36677</v>
      </c>
      <c r="B234">
        <v>783.35</v>
      </c>
      <c r="C234">
        <v>704.45</v>
      </c>
      <c r="F234" s="3">
        <f t="shared" si="18"/>
        <v>-7.0162010460517177E-4</v>
      </c>
      <c r="G234" s="3">
        <f t="shared" si="19"/>
        <v>-2.2096004305887096E-3</v>
      </c>
      <c r="H234" s="3"/>
      <c r="I234" s="13">
        <v>5.0000000000000001E-3</v>
      </c>
      <c r="J234" s="13"/>
      <c r="K234" s="13">
        <f t="shared" si="20"/>
        <v>-5.7016201046051719E-3</v>
      </c>
      <c r="L234" s="13">
        <f t="shared" si="21"/>
        <v>-7.2096004305887097E-3</v>
      </c>
      <c r="M234" s="13"/>
      <c r="O234" s="1">
        <v>36677</v>
      </c>
      <c r="P234" s="6">
        <v>-3.7100000000000001E-2</v>
      </c>
      <c r="Q234" s="6">
        <v>4.2700000000000002E-2</v>
      </c>
      <c r="R234" s="6">
        <v>-5.5500000000000001E-2</v>
      </c>
      <c r="S234" s="5">
        <v>-2.0947872123803637E-2</v>
      </c>
      <c r="T234" s="5">
        <v>-4.0940782208094342E-2</v>
      </c>
      <c r="U234" s="5">
        <v>-4.3117744610281887E-2</v>
      </c>
      <c r="V234" s="5">
        <v>-1.9593609650444196E-3</v>
      </c>
      <c r="W234" s="14">
        <v>7.8684866373491505E-4</v>
      </c>
      <c r="X234" s="16">
        <v>-1.08410172485E-2</v>
      </c>
      <c r="Y234" s="16">
        <v>-1.9214941081000001E-2</v>
      </c>
      <c r="Z234" s="16">
        <v>-4.4219559560399998E-3</v>
      </c>
      <c r="AA234" s="5">
        <v>6.5934921123486185E-3</v>
      </c>
    </row>
    <row r="235" spans="1:27" x14ac:dyDescent="0.2">
      <c r="A235" s="1">
        <v>36644</v>
      </c>
      <c r="B235">
        <v>783.9</v>
      </c>
      <c r="C235">
        <v>706.01</v>
      </c>
      <c r="F235" s="3">
        <f t="shared" si="18"/>
        <v>-3.8501637454157356E-2</v>
      </c>
      <c r="G235" s="3">
        <f t="shared" si="19"/>
        <v>-7.0489105391350115E-2</v>
      </c>
      <c r="H235" s="3"/>
      <c r="I235" s="13">
        <v>4.5999999999999999E-3</v>
      </c>
      <c r="J235" s="13"/>
      <c r="K235" s="13">
        <f t="shared" si="20"/>
        <v>-4.3101637454157356E-2</v>
      </c>
      <c r="L235" s="13">
        <f t="shared" si="21"/>
        <v>-7.5089105391350108E-2</v>
      </c>
      <c r="M235" s="13"/>
      <c r="O235" s="1">
        <v>36644</v>
      </c>
      <c r="P235" s="6">
        <v>-5.5899999999999998E-2</v>
      </c>
      <c r="Q235" s="6">
        <v>3.8199999999999998E-2</v>
      </c>
      <c r="R235" s="6">
        <v>-0.10630000000000001</v>
      </c>
      <c r="S235" s="5">
        <v>-3.1018922490090133E-2</v>
      </c>
      <c r="T235" s="5">
        <v>-3.3008974336416801E-2</v>
      </c>
      <c r="U235" s="5">
        <v>9.5389507154212422E-3</v>
      </c>
      <c r="V235" s="5">
        <v>1.7702819999675261E-2</v>
      </c>
      <c r="W235" s="14">
        <v>-4.3175736731991101E-3</v>
      </c>
      <c r="X235" s="16">
        <v>-3.5530694090299998E-2</v>
      </c>
      <c r="Y235" s="16">
        <v>-3.7713412920499997E-2</v>
      </c>
      <c r="Z235" s="16">
        <v>-2.5161092361799999E-2</v>
      </c>
      <c r="AA235" s="5">
        <v>1.1708998960973108E-2</v>
      </c>
    </row>
    <row r="236" spans="1:27" x14ac:dyDescent="0.2">
      <c r="A236" s="1">
        <v>36616</v>
      </c>
      <c r="B236">
        <v>815.29</v>
      </c>
      <c r="C236">
        <v>759.55</v>
      </c>
      <c r="F236" s="3">
        <f t="shared" si="18"/>
        <v>1.5494799775798596E-2</v>
      </c>
      <c r="G236" s="3">
        <f t="shared" si="19"/>
        <v>4.4964623421277494E-3</v>
      </c>
      <c r="H236" s="3"/>
      <c r="I236" s="13">
        <v>4.6999999999999993E-3</v>
      </c>
      <c r="J236" s="13"/>
      <c r="K236" s="13">
        <f t="shared" si="20"/>
        <v>1.0794799775798596E-2</v>
      </c>
      <c r="L236" s="13">
        <f t="shared" si="21"/>
        <v>-2.0353765787224989E-4</v>
      </c>
      <c r="M236" s="13"/>
      <c r="O236" s="1">
        <v>36616</v>
      </c>
      <c r="P236" s="6">
        <v>0.21210000000000001</v>
      </c>
      <c r="Q236" s="6">
        <v>-2.7E-2</v>
      </c>
      <c r="R236" s="6">
        <v>-7.3300000000000004E-2</v>
      </c>
      <c r="S236" s="5">
        <v>8.9110921963864373E-2</v>
      </c>
      <c r="T236" s="5">
        <v>-0.15969526509059223</v>
      </c>
      <c r="U236" s="5">
        <v>3.210272873194224E-2</v>
      </c>
      <c r="V236" s="5">
        <v>-4.0980612873681189E-3</v>
      </c>
      <c r="W236" s="14">
        <v>5.2016841430661598E-2</v>
      </c>
      <c r="X236" s="16">
        <v>1.8249923994699999E-3</v>
      </c>
      <c r="Y236" s="16">
        <v>6.8079076553900003E-3</v>
      </c>
      <c r="Z236" s="16">
        <v>1.7613066435200001E-2</v>
      </c>
      <c r="AA236" s="5">
        <v>-9.3423815123423338E-3</v>
      </c>
    </row>
    <row r="237" spans="1:27" x14ac:dyDescent="0.2">
      <c r="A237" s="1">
        <v>36585</v>
      </c>
      <c r="B237">
        <v>802.85</v>
      </c>
      <c r="C237">
        <v>756.15</v>
      </c>
      <c r="F237" s="3">
        <f t="shared" si="18"/>
        <v>5.9504328547297369E-2</v>
      </c>
      <c r="G237" s="3">
        <f t="shared" si="19"/>
        <v>6.2500878216027012E-2</v>
      </c>
      <c r="H237" s="3"/>
      <c r="I237" s="13">
        <v>4.3E-3</v>
      </c>
      <c r="J237" s="13"/>
      <c r="K237" s="13">
        <f t="shared" si="20"/>
        <v>5.5204328547297371E-2</v>
      </c>
      <c r="L237" s="13">
        <f t="shared" si="21"/>
        <v>5.8200878216027013E-2</v>
      </c>
      <c r="M237" s="13"/>
      <c r="O237" s="1">
        <v>36585</v>
      </c>
      <c r="P237" s="6">
        <v>-0.08</v>
      </c>
      <c r="Q237" s="6">
        <v>6.7900000000000002E-2</v>
      </c>
      <c r="R237" s="6">
        <v>4.1200000000000001E-2</v>
      </c>
      <c r="S237" s="5">
        <v>-1.9293867799309753E-2</v>
      </c>
      <c r="T237" s="5">
        <v>0.16102471311766953</v>
      </c>
      <c r="U237" s="5">
        <v>-6.4676616915422827E-2</v>
      </c>
      <c r="V237" s="5">
        <v>6.4676616915422827E-2</v>
      </c>
      <c r="W237" s="14">
        <v>-4.7942341710831404E-3</v>
      </c>
      <c r="X237" s="16">
        <v>-1.1673573825599999E-2</v>
      </c>
      <c r="Y237" s="16">
        <v>-1.5076442289E-2</v>
      </c>
      <c r="Z237" s="16">
        <v>-2.32782108728E-2</v>
      </c>
      <c r="AA237" s="5">
        <v>6.2459118313856849E-3</v>
      </c>
    </row>
    <row r="238" spans="1:27" x14ac:dyDescent="0.2">
      <c r="A238" s="1">
        <v>36556</v>
      </c>
      <c r="B238">
        <v>757.76</v>
      </c>
      <c r="C238">
        <v>711.67</v>
      </c>
      <c r="F238" s="3">
        <f t="shared" si="18"/>
        <v>9.4986877689406946E-3</v>
      </c>
      <c r="G238" s="3">
        <f t="shared" si="19"/>
        <v>1.4295080098055912E-2</v>
      </c>
      <c r="H238" s="3"/>
      <c r="I238" s="13">
        <v>4.0999999999999995E-3</v>
      </c>
      <c r="J238" s="13"/>
      <c r="K238" s="13">
        <f t="shared" si="20"/>
        <v>5.3986877689406951E-3</v>
      </c>
      <c r="L238" s="13">
        <f t="shared" si="21"/>
        <v>1.0195080098055913E-2</v>
      </c>
      <c r="M238" s="13"/>
      <c r="O238" s="1">
        <v>36556</v>
      </c>
      <c r="P238" s="6">
        <v>0.14990000000000001</v>
      </c>
      <c r="Q238" s="6">
        <v>9.3299999999999994E-2</v>
      </c>
      <c r="R238" s="6">
        <v>-8.3500000000000005E-2</v>
      </c>
      <c r="S238" s="5">
        <v>-5.2900241686807327E-2</v>
      </c>
      <c r="T238" s="5">
        <v>3.6578720890903652E-2</v>
      </c>
      <c r="U238" s="5">
        <v>-4.0498442367601216E-2</v>
      </c>
      <c r="V238" s="5">
        <v>3.6897001791370801E-2</v>
      </c>
      <c r="W238" s="14">
        <v>-2.9922345692296299E-3</v>
      </c>
      <c r="X238" s="16">
        <v>-2.8949672021799999E-2</v>
      </c>
      <c r="Y238" s="16">
        <v>-1.8329980086100001E-2</v>
      </c>
      <c r="Z238" s="16">
        <v>-2.4249988258599999E-2</v>
      </c>
      <c r="AA238" s="5">
        <v>4.8040132174066502E-3</v>
      </c>
    </row>
    <row r="239" spans="1:27" x14ac:dyDescent="0.2">
      <c r="A239" s="1">
        <v>36525</v>
      </c>
      <c r="B239">
        <v>750.63</v>
      </c>
      <c r="C239">
        <v>701.64</v>
      </c>
      <c r="F239" s="3">
        <f t="shared" si="18"/>
        <v>5.8403011801863913E-2</v>
      </c>
      <c r="G239" s="3">
        <f t="shared" si="19"/>
        <v>5.8807551269862923E-2</v>
      </c>
      <c r="H239" s="3"/>
      <c r="I239" s="13">
        <v>4.4000000000000003E-3</v>
      </c>
      <c r="J239" s="13"/>
      <c r="K239" s="13">
        <f t="shared" si="20"/>
        <v>5.4003011801863912E-2</v>
      </c>
      <c r="L239" s="13">
        <f t="shared" si="21"/>
        <v>5.4407551269862922E-2</v>
      </c>
      <c r="M239" s="13"/>
      <c r="O239" s="1">
        <v>36525</v>
      </c>
      <c r="P239" s="6">
        <v>1.5800000000000002E-2</v>
      </c>
      <c r="Q239" s="6">
        <v>-0.15060000000000001</v>
      </c>
      <c r="R239" s="6">
        <v>-7.0800000000000002E-2</v>
      </c>
      <c r="S239" s="5">
        <v>5.5619867418620787E-2</v>
      </c>
      <c r="T239" s="5">
        <v>4.6069572557624595E-2</v>
      </c>
      <c r="U239" s="5">
        <v>3.443113772455083E-2</v>
      </c>
      <c r="V239" s="5">
        <v>-1.2900037246081963E-2</v>
      </c>
      <c r="W239" s="14">
        <v>4.8978207163301798E-3</v>
      </c>
      <c r="X239" s="16">
        <v>1.70741760919E-3</v>
      </c>
      <c r="Y239" s="16">
        <v>1.69770128157E-3</v>
      </c>
      <c r="Z239" s="16">
        <v>1.1447705645799999E-2</v>
      </c>
      <c r="AA239" s="5">
        <v>-5.6510402660904149E-3</v>
      </c>
    </row>
    <row r="240" spans="1:27" x14ac:dyDescent="0.2">
      <c r="A240" s="1">
        <v>36494</v>
      </c>
      <c r="B240">
        <v>709.21</v>
      </c>
      <c r="C240">
        <v>662.67</v>
      </c>
      <c r="F240" s="3">
        <f t="shared" si="18"/>
        <v>5.3600344658535581E-2</v>
      </c>
      <c r="G240" s="3">
        <f t="shared" si="19"/>
        <v>6.0798155885319005E-2</v>
      </c>
      <c r="H240" s="3"/>
      <c r="I240" s="13">
        <v>3.5999999999999999E-3</v>
      </c>
      <c r="J240" s="13"/>
      <c r="K240" s="13">
        <f t="shared" si="20"/>
        <v>5.0000344658535582E-2</v>
      </c>
      <c r="L240" s="13">
        <f t="shared" si="21"/>
        <v>5.7198155885319006E-2</v>
      </c>
      <c r="M240" s="13"/>
      <c r="O240" s="1">
        <v>36494</v>
      </c>
      <c r="P240" s="6">
        <v>3.2500000000000001E-2</v>
      </c>
      <c r="Q240" s="6">
        <v>0.18959999999999999</v>
      </c>
      <c r="R240" s="6">
        <v>-0.10489999999999999</v>
      </c>
      <c r="S240" s="5">
        <v>1.9921737900543211E-2</v>
      </c>
      <c r="T240" s="5">
        <v>3.6423610735874141E-2</v>
      </c>
      <c r="U240" s="5">
        <v>4.1860465116279139E-2</v>
      </c>
      <c r="V240" s="5">
        <v>-4.0637971228748605E-2</v>
      </c>
      <c r="W240" s="14">
        <v>6.8843611147983E-2</v>
      </c>
      <c r="X240" s="16">
        <v>-4.0866939453899999E-2</v>
      </c>
      <c r="Y240" s="16">
        <v>-1.2464733718E-2</v>
      </c>
      <c r="Z240" s="16">
        <v>3.76038731626E-3</v>
      </c>
      <c r="AA240" s="5">
        <v>6.3013908143407459E-4</v>
      </c>
    </row>
    <row r="241" spans="1:27" x14ac:dyDescent="0.2">
      <c r="A241" s="1">
        <v>36462</v>
      </c>
      <c r="B241">
        <v>673.13</v>
      </c>
      <c r="C241">
        <v>624.69000000000005</v>
      </c>
      <c r="F241" s="3">
        <f t="shared" si="18"/>
        <v>1.1997293843494017E-2</v>
      </c>
      <c r="G241" s="3">
        <f t="shared" si="19"/>
        <v>1.3893171895541512E-2</v>
      </c>
      <c r="H241" s="3"/>
      <c r="I241" s="13">
        <v>3.9000000000000003E-3</v>
      </c>
      <c r="J241" s="13"/>
      <c r="K241" s="13">
        <f t="shared" si="20"/>
        <v>8.0972938434940162E-3</v>
      </c>
      <c r="L241" s="13">
        <f t="shared" si="21"/>
        <v>9.9931718955415111E-3</v>
      </c>
      <c r="M241" s="13"/>
      <c r="O241" s="1">
        <v>36462</v>
      </c>
      <c r="P241" s="6">
        <v>3.2099999999999997E-2</v>
      </c>
      <c r="Q241" s="6">
        <v>-0.15820000000000001</v>
      </c>
      <c r="R241" s="6">
        <v>-8.1600000000000006E-2</v>
      </c>
      <c r="S241" s="5">
        <v>5.9515537644178933E-2</v>
      </c>
      <c r="T241" s="5">
        <v>-5.5481864718947817E-2</v>
      </c>
      <c r="U241" s="5">
        <v>2.5889967637540479E-2</v>
      </c>
      <c r="V241" s="5">
        <v>-4.1801840342558932E-2</v>
      </c>
      <c r="W241" s="14">
        <v>2.9869330714995E-2</v>
      </c>
      <c r="X241" s="16">
        <v>-1.36167843359E-2</v>
      </c>
      <c r="Y241" s="16">
        <v>-4.2172713752900003E-3</v>
      </c>
      <c r="Z241" s="16">
        <v>-9.5161344474100004E-3</v>
      </c>
      <c r="AA241" s="5">
        <v>2.9234686774868191E-3</v>
      </c>
    </row>
    <row r="242" spans="1:27" x14ac:dyDescent="0.2">
      <c r="A242" s="1">
        <v>36433</v>
      </c>
      <c r="B242">
        <v>665.15</v>
      </c>
      <c r="C242">
        <v>616.13</v>
      </c>
      <c r="F242" s="3">
        <f t="shared" si="18"/>
        <v>4.6976013533925887E-3</v>
      </c>
      <c r="G242" s="3">
        <f t="shared" si="19"/>
        <v>5.9101075900802602E-3</v>
      </c>
      <c r="H242" s="3"/>
      <c r="I242" s="13">
        <v>3.9000000000000003E-3</v>
      </c>
      <c r="J242" s="13"/>
      <c r="K242" s="13">
        <f t="shared" si="20"/>
        <v>7.9760135339258841E-4</v>
      </c>
      <c r="L242" s="13">
        <f t="shared" si="21"/>
        <v>2.01010759008026E-3</v>
      </c>
      <c r="M242" s="13"/>
      <c r="O242" s="1">
        <v>36433</v>
      </c>
      <c r="P242" s="6">
        <v>-4.7199999999999999E-2</v>
      </c>
      <c r="Q242" s="6">
        <v>9.4600000000000004E-2</v>
      </c>
      <c r="R242" s="6">
        <v>0.64749999999999996</v>
      </c>
      <c r="S242" s="5">
        <v>-2.818838479418509E-2</v>
      </c>
      <c r="T242" s="5">
        <v>2.8406681449637854E-2</v>
      </c>
      <c r="U242" s="5">
        <v>1.9933554817275618E-2</v>
      </c>
      <c r="V242" s="5">
        <v>-7.8853620461911099E-3</v>
      </c>
      <c r="W242" s="14">
        <v>3.92181186153659E-2</v>
      </c>
      <c r="X242" s="16">
        <v>5.5516733790700002E-3</v>
      </c>
      <c r="Y242" s="16">
        <v>1.3033488559499999E-2</v>
      </c>
      <c r="Z242" s="16">
        <v>1.6412073175999999E-2</v>
      </c>
      <c r="AA242" s="5">
        <v>8.1378379498415788E-3</v>
      </c>
    </row>
    <row r="243" spans="1:27" x14ac:dyDescent="0.2">
      <c r="A243" s="1">
        <v>36403</v>
      </c>
      <c r="B243">
        <v>662.04</v>
      </c>
      <c r="C243">
        <v>612.51</v>
      </c>
      <c r="F243" s="3">
        <f t="shared" si="18"/>
        <v>1.406725053319402E-3</v>
      </c>
      <c r="G243" s="3">
        <f t="shared" si="19"/>
        <v>1.0792613495717474E-2</v>
      </c>
      <c r="H243" s="3"/>
      <c r="I243" s="13">
        <v>3.9000000000000003E-3</v>
      </c>
      <c r="J243" s="13"/>
      <c r="K243" s="13">
        <f t="shared" si="20"/>
        <v>-2.4932749466805982E-3</v>
      </c>
      <c r="L243" s="13">
        <f t="shared" si="21"/>
        <v>6.8926134957174728E-3</v>
      </c>
      <c r="M243" s="13"/>
      <c r="O243" s="1">
        <v>36403</v>
      </c>
      <c r="P243" s="6">
        <v>-7.85E-2</v>
      </c>
      <c r="Q243" s="6">
        <v>-0.16220000000000001</v>
      </c>
      <c r="R243" s="6">
        <v>-0.1104</v>
      </c>
      <c r="S243" s="5">
        <v>-4.9690745582277197E-3</v>
      </c>
      <c r="T243" s="5">
        <v>-3.3461951684333434E-2</v>
      </c>
      <c r="U243" s="5">
        <v>-1.3559322033898317E-2</v>
      </c>
      <c r="V243" s="5">
        <v>1.2339809838776175E-2</v>
      </c>
      <c r="W243" s="14">
        <v>4.3792539226139099E-2</v>
      </c>
      <c r="X243" s="16">
        <v>-1.41212934012E-2</v>
      </c>
      <c r="Y243" s="16">
        <v>-2.1568442107599999E-3</v>
      </c>
      <c r="Z243" s="16">
        <v>-2.76038593511E-3</v>
      </c>
      <c r="AA243" s="5">
        <v>1.6892613189060082E-3</v>
      </c>
    </row>
    <row r="244" spans="1:27" x14ac:dyDescent="0.2">
      <c r="A244" s="1">
        <v>36371</v>
      </c>
      <c r="B244">
        <v>661.11</v>
      </c>
      <c r="C244">
        <v>605.97</v>
      </c>
      <c r="F244" s="3">
        <f t="shared" si="18"/>
        <v>-5.9990978800180672E-3</v>
      </c>
      <c r="G244" s="3">
        <f t="shared" si="19"/>
        <v>-2.0005175146359577E-2</v>
      </c>
      <c r="H244" s="3"/>
      <c r="I244" s="13">
        <v>3.8E-3</v>
      </c>
      <c r="J244" s="13"/>
      <c r="K244" s="13">
        <f t="shared" si="20"/>
        <v>-9.7990978800180668E-3</v>
      </c>
      <c r="L244" s="13">
        <f t="shared" si="21"/>
        <v>-2.3805175146359579E-2</v>
      </c>
      <c r="M244" s="13"/>
      <c r="O244" s="1">
        <v>36371</v>
      </c>
      <c r="P244" s="6">
        <v>3.6200000000000003E-2</v>
      </c>
      <c r="Q244" s="6">
        <v>0.23810000000000001</v>
      </c>
      <c r="R244" s="6">
        <v>0.11020000000000001</v>
      </c>
      <c r="S244" s="5">
        <v>-3.223003223003218E-2</v>
      </c>
      <c r="T244" s="5">
        <v>4.0167360900058811E-3</v>
      </c>
      <c r="U244" s="5">
        <v>1.0033444816053593E-2</v>
      </c>
      <c r="V244" s="5">
        <v>2.1468231498418273E-3</v>
      </c>
      <c r="W244" s="14">
        <v>-1.12605911407977E-2</v>
      </c>
      <c r="X244" s="16">
        <v>3.5962251966000003E-2</v>
      </c>
      <c r="Y244" s="16">
        <v>6.2100033112900003E-3</v>
      </c>
      <c r="Z244" s="16">
        <v>1.21722547675E-2</v>
      </c>
      <c r="AA244" s="5">
        <v>-3.1342898137303642E-2</v>
      </c>
    </row>
    <row r="245" spans="1:27" x14ac:dyDescent="0.2">
      <c r="A245" s="1">
        <v>36341</v>
      </c>
      <c r="B245">
        <v>665.1</v>
      </c>
      <c r="C245">
        <v>618.34</v>
      </c>
      <c r="F245" s="3">
        <f t="shared" si="18"/>
        <v>2.3892361218017744E-2</v>
      </c>
      <c r="G245" s="3">
        <f t="shared" si="19"/>
        <v>1.4803387382656075E-2</v>
      </c>
      <c r="H245" s="3"/>
      <c r="I245" s="13">
        <v>4.0000000000000001E-3</v>
      </c>
      <c r="J245" s="13"/>
      <c r="K245" s="13">
        <f t="shared" si="20"/>
        <v>1.9892361218017744E-2</v>
      </c>
      <c r="L245" s="13">
        <f t="shared" si="21"/>
        <v>1.0803387382656075E-2</v>
      </c>
      <c r="M245" s="13"/>
      <c r="O245" s="1">
        <v>36341</v>
      </c>
      <c r="P245" s="6">
        <v>0.2024</v>
      </c>
      <c r="Q245" s="6">
        <v>-7.0800000000000002E-2</v>
      </c>
      <c r="R245" s="6">
        <v>-6.6100000000000006E-2</v>
      </c>
      <c r="S245" s="5">
        <v>5.2579417939236386E-2</v>
      </c>
      <c r="T245" s="5">
        <v>-9.3163946399607914E-3</v>
      </c>
      <c r="U245" s="5">
        <v>1.8581081081081134E-2</v>
      </c>
      <c r="V245" s="5">
        <v>-3.7845336088247559E-3</v>
      </c>
      <c r="W245" s="14">
        <v>4.0768139390167803E-2</v>
      </c>
      <c r="X245" s="16">
        <v>-7.5138580459599997E-3</v>
      </c>
      <c r="Y245" s="16">
        <v>-3.1867483636299999E-3</v>
      </c>
      <c r="Z245" s="16">
        <v>5.1481345503899996E-3</v>
      </c>
    </row>
    <row r="246" spans="1:27" x14ac:dyDescent="0.2">
      <c r="A246" s="1">
        <v>36311</v>
      </c>
      <c r="B246">
        <v>649.58000000000004</v>
      </c>
      <c r="C246">
        <v>609.32000000000005</v>
      </c>
      <c r="F246" s="3">
        <f t="shared" si="18"/>
        <v>-1.2796352583586579E-2</v>
      </c>
      <c r="G246" s="3">
        <f t="shared" si="19"/>
        <v>-3.8502808811462397E-2</v>
      </c>
      <c r="H246" s="3"/>
      <c r="I246" s="13">
        <v>3.4000000000000002E-3</v>
      </c>
      <c r="J246" s="13"/>
      <c r="K246" s="13">
        <f t="shared" si="20"/>
        <v>-1.6196352583586579E-2</v>
      </c>
      <c r="L246" s="13">
        <f t="shared" si="21"/>
        <v>-4.1902808811462397E-2</v>
      </c>
      <c r="M246" s="13"/>
      <c r="O246" s="1">
        <v>36311</v>
      </c>
      <c r="P246" s="6">
        <v>3.44E-2</v>
      </c>
      <c r="Q246" s="6">
        <v>-2.5100000000000001E-2</v>
      </c>
      <c r="R246" s="6">
        <v>8.1000000000000003E-2</v>
      </c>
      <c r="S246" s="5">
        <v>-2.4188740790731675E-2</v>
      </c>
      <c r="T246" s="5">
        <v>3.858540547633308E-2</v>
      </c>
      <c r="U246" s="5">
        <v>2.9259896729776236E-2</v>
      </c>
      <c r="V246" s="5">
        <v>-7.9833009850953963E-3</v>
      </c>
      <c r="W246" s="14">
        <v>-1.0907946838675299E-2</v>
      </c>
      <c r="X246" s="16">
        <v>-1.4277487501899999E-2</v>
      </c>
      <c r="Y246" s="16">
        <v>-1.3992950813400001E-2</v>
      </c>
      <c r="Z246" s="16">
        <v>-2.31262564368E-2</v>
      </c>
    </row>
    <row r="247" spans="1:27" x14ac:dyDescent="0.2">
      <c r="A247" s="1">
        <v>36280</v>
      </c>
      <c r="B247">
        <v>658</v>
      </c>
      <c r="C247">
        <v>633.72</v>
      </c>
      <c r="F247" s="3">
        <f t="shared" si="18"/>
        <v>4.9893893702232184E-2</v>
      </c>
      <c r="G247" s="3">
        <f t="shared" si="19"/>
        <v>5.8900195498521324E-2</v>
      </c>
      <c r="H247" s="3"/>
      <c r="I247" s="13">
        <v>3.7000000000000002E-3</v>
      </c>
      <c r="J247" s="13"/>
      <c r="K247" s="13">
        <f t="shared" si="20"/>
        <v>4.6193893702232182E-2</v>
      </c>
      <c r="L247" s="13">
        <f t="shared" si="21"/>
        <v>5.5200195498521322E-2</v>
      </c>
      <c r="M247" s="13"/>
      <c r="O247" s="1">
        <v>36280</v>
      </c>
      <c r="P247" s="6">
        <v>-7.3899999999999993E-2</v>
      </c>
      <c r="Q247" s="6">
        <v>-0.1472</v>
      </c>
      <c r="R247" s="6">
        <v>-8.5000000000000006E-2</v>
      </c>
      <c r="S247" s="5">
        <v>3.7284952583863613E-2</v>
      </c>
      <c r="T247" s="5">
        <v>4.495327067823212E-2</v>
      </c>
      <c r="U247" s="5">
        <v>4.9645390070921877E-2</v>
      </c>
      <c r="V247" s="5">
        <v>-1.8954852986522875E-2</v>
      </c>
      <c r="W247" s="14">
        <v>-4.3402260775161801E-2</v>
      </c>
      <c r="X247" s="16">
        <v>2.13044866152E-2</v>
      </c>
      <c r="Y247" s="16">
        <v>9.9181519394200002E-3</v>
      </c>
      <c r="Z247" s="16">
        <v>-2.11522751422E-2</v>
      </c>
    </row>
    <row r="248" spans="1:27" x14ac:dyDescent="0.2">
      <c r="A248" s="1">
        <v>36250</v>
      </c>
      <c r="B248">
        <v>626.73</v>
      </c>
      <c r="C248">
        <v>598.47</v>
      </c>
      <c r="F248" s="3">
        <f t="shared" si="18"/>
        <v>2.8910559495666011E-2</v>
      </c>
      <c r="G248" s="3">
        <f t="shared" si="19"/>
        <v>3.4609732906906387E-2</v>
      </c>
      <c r="H248" s="3"/>
      <c r="I248" s="13">
        <v>4.3E-3</v>
      </c>
      <c r="J248" s="13"/>
      <c r="K248" s="13">
        <f t="shared" si="20"/>
        <v>2.4610559495666012E-2</v>
      </c>
      <c r="L248" s="13">
        <f t="shared" si="21"/>
        <v>3.0309732906906389E-2</v>
      </c>
      <c r="M248" s="13"/>
      <c r="O248" s="1">
        <v>36250</v>
      </c>
      <c r="P248" s="6">
        <v>-0.13569999999999999</v>
      </c>
      <c r="Q248" s="6">
        <v>-0.1148</v>
      </c>
      <c r="R248" s="6">
        <v>-2.8999999999999998E-3</v>
      </c>
      <c r="S248" s="5">
        <v>3.8466584151356682E-2</v>
      </c>
      <c r="T248" s="5">
        <v>-2.3094874162666156E-2</v>
      </c>
      <c r="U248" s="5">
        <v>2.0522388059701552E-2</v>
      </c>
      <c r="V248" s="5">
        <v>-1.7883865632260857E-2</v>
      </c>
      <c r="W248" s="14">
        <v>-4.5307320183839199E-2</v>
      </c>
      <c r="X248" s="16">
        <v>1.0593872327999999E-2</v>
      </c>
      <c r="Y248" s="16">
        <v>2.8788782094600002E-3</v>
      </c>
      <c r="Z248" s="16">
        <v>-7.5512346330800003E-3</v>
      </c>
    </row>
    <row r="249" spans="1:27" x14ac:dyDescent="0.2">
      <c r="A249" s="1">
        <v>36217</v>
      </c>
      <c r="B249">
        <v>609.12</v>
      </c>
      <c r="C249">
        <v>578.45000000000005</v>
      </c>
      <c r="F249" s="3">
        <f t="shared" si="18"/>
        <v>-2.570418592747814E-2</v>
      </c>
      <c r="G249" s="3">
        <f t="shared" si="19"/>
        <v>-3.1007102653444085E-2</v>
      </c>
      <c r="H249" s="3"/>
      <c r="I249" s="13">
        <v>3.4999999999999996E-3</v>
      </c>
      <c r="J249" s="13"/>
      <c r="K249" s="13">
        <f t="shared" si="20"/>
        <v>-2.920418592747814E-2</v>
      </c>
      <c r="L249" s="13">
        <f t="shared" si="21"/>
        <v>-3.4507102653444088E-2</v>
      </c>
      <c r="M249" s="13"/>
      <c r="O249" s="1">
        <v>36217</v>
      </c>
      <c r="P249" s="6">
        <v>0.22389999999999999</v>
      </c>
      <c r="Q249" s="6">
        <v>0.22919999999999999</v>
      </c>
      <c r="R249" s="6">
        <v>7.51E-2</v>
      </c>
      <c r="S249" s="5">
        <v>-3.2074363643913424E-2</v>
      </c>
      <c r="T249" s="5">
        <v>-5.605878001241734E-2</v>
      </c>
      <c r="U249" s="5">
        <v>-7.619047619047626E-3</v>
      </c>
      <c r="V249" s="5">
        <v>1.1587301587301511E-2</v>
      </c>
      <c r="W249" s="14">
        <v>-3.9883545744298698E-2</v>
      </c>
      <c r="X249" s="16">
        <v>-1.29752351726E-2</v>
      </c>
      <c r="Y249" s="16">
        <v>-3.0180892966199999E-2</v>
      </c>
      <c r="Z249" s="16">
        <v>-2.7362004268899998E-2</v>
      </c>
    </row>
    <row r="250" spans="1:27" x14ac:dyDescent="0.2">
      <c r="A250" s="1">
        <v>36189</v>
      </c>
      <c r="B250">
        <v>625.19000000000005</v>
      </c>
      <c r="C250">
        <v>596.96</v>
      </c>
      <c r="F250" s="3">
        <f t="shared" si="18"/>
        <v>5.4905930987935614E-2</v>
      </c>
      <c r="G250" s="3">
        <f t="shared" si="19"/>
        <v>7.0511441073093817E-2</v>
      </c>
      <c r="H250" s="3"/>
      <c r="I250" s="13">
        <v>3.4999999999999996E-3</v>
      </c>
      <c r="J250" s="13"/>
      <c r="K250" s="13">
        <f t="shared" si="20"/>
        <v>5.1405930987935611E-2</v>
      </c>
      <c r="L250" s="13">
        <f t="shared" si="21"/>
        <v>6.7011441073093814E-2</v>
      </c>
      <c r="M250" s="13"/>
      <c r="O250" s="1">
        <v>36189</v>
      </c>
      <c r="P250" s="6">
        <v>7.2800000000000004E-2</v>
      </c>
      <c r="Q250" s="6">
        <v>-0.1303</v>
      </c>
      <c r="R250" s="6">
        <v>-5.0799999999999998E-2</v>
      </c>
      <c r="S250" s="5">
        <v>4.0135874563178187E-2</v>
      </c>
      <c r="T250" s="5">
        <v>-2.7021267094707323E-2</v>
      </c>
      <c r="U250" s="5">
        <v>0.11909262759924384</v>
      </c>
      <c r="V250" s="5">
        <v>-7.659594765236466E-2</v>
      </c>
      <c r="W250" s="14">
        <v>-9.4693760849668698E-2</v>
      </c>
      <c r="X250" s="16">
        <v>1.9991842255599999E-2</v>
      </c>
      <c r="Y250" s="16">
        <v>1.00229396231E-2</v>
      </c>
      <c r="Z250" s="16">
        <v>-3.4436345017799998E-2</v>
      </c>
    </row>
    <row r="251" spans="1:27" x14ac:dyDescent="0.2">
      <c r="A251" s="1">
        <v>36160</v>
      </c>
      <c r="B251">
        <v>592.65</v>
      </c>
      <c r="C251">
        <v>557.64</v>
      </c>
      <c r="F251" s="3">
        <f t="shared" si="18"/>
        <v>3.8789174787912772E-2</v>
      </c>
      <c r="G251" s="3">
        <f t="shared" si="19"/>
        <v>4.3585664826424564E-2</v>
      </c>
      <c r="H251" s="3"/>
      <c r="I251" s="13">
        <v>3.8E-3</v>
      </c>
      <c r="J251" s="13"/>
      <c r="K251" s="13">
        <f t="shared" si="20"/>
        <v>3.4989174787912775E-2</v>
      </c>
      <c r="L251" s="13">
        <f t="shared" si="21"/>
        <v>3.9785664826424566E-2</v>
      </c>
      <c r="M251" s="13"/>
      <c r="O251" s="1">
        <v>36160</v>
      </c>
      <c r="P251" s="6">
        <v>-3.6799999999999999E-2</v>
      </c>
      <c r="Q251" s="6">
        <v>9.4799999999999995E-2</v>
      </c>
      <c r="R251" s="6">
        <v>8.7300000000000003E-2</v>
      </c>
      <c r="S251" s="5">
        <v>5.448470368440908E-2</v>
      </c>
      <c r="T251" s="5">
        <v>3.7909753635735483E-3</v>
      </c>
      <c r="U251" s="5">
        <v>2.1459227467810699E-3</v>
      </c>
      <c r="V251" s="5">
        <v>-4.9198478508033251E-3</v>
      </c>
      <c r="W251" s="14">
        <v>2.2343240842550901E-2</v>
      </c>
      <c r="X251" s="16">
        <v>-1.0708303799999999E-2</v>
      </c>
      <c r="Y251" s="16">
        <v>-2.62735781477E-3</v>
      </c>
      <c r="Z251" s="16">
        <v>3.5746758290599999E-2</v>
      </c>
    </row>
    <row r="252" spans="1:27" x14ac:dyDescent="0.2">
      <c r="A252" s="1">
        <v>36129</v>
      </c>
      <c r="B252">
        <v>570.52</v>
      </c>
      <c r="C252">
        <v>534.35</v>
      </c>
      <c r="F252" s="3">
        <f t="shared" si="18"/>
        <v>2.9206429383219268E-2</v>
      </c>
      <c r="G252" s="3">
        <f t="shared" si="19"/>
        <v>2.7201076509034916E-2</v>
      </c>
      <c r="H252" s="3"/>
      <c r="I252" s="13">
        <v>3.0999999999999999E-3</v>
      </c>
      <c r="J252" s="13"/>
      <c r="K252" s="13">
        <f t="shared" si="20"/>
        <v>2.6106429383219269E-2</v>
      </c>
      <c r="L252" s="13">
        <f t="shared" si="21"/>
        <v>2.4101076509034917E-2</v>
      </c>
      <c r="M252" s="13"/>
      <c r="O252" s="1">
        <v>36129</v>
      </c>
      <c r="P252" s="6">
        <v>-9.69E-2</v>
      </c>
      <c r="Q252" s="6">
        <v>-0.14230000000000001</v>
      </c>
      <c r="R252" s="6">
        <v>-2.5399999999999999E-2</v>
      </c>
      <c r="S252" s="5">
        <v>5.7149371128928074E-2</v>
      </c>
      <c r="T252" s="5">
        <v>-7.368188427854451E-3</v>
      </c>
      <c r="U252" s="5">
        <v>-1.9354838709677389E-2</v>
      </c>
      <c r="V252" s="5">
        <v>2.4887342167492055E-2</v>
      </c>
      <c r="W252" s="14">
        <v>-4.4580204739389697E-3</v>
      </c>
      <c r="X252" s="16">
        <v>-1.65929184795E-2</v>
      </c>
      <c r="Y252" s="16">
        <v>-8.8745880433999998E-3</v>
      </c>
      <c r="Z252" s="16">
        <v>-2.1547747436600002E-2</v>
      </c>
    </row>
    <row r="253" spans="1:27" x14ac:dyDescent="0.2">
      <c r="A253" s="1">
        <v>36098</v>
      </c>
      <c r="B253">
        <v>554.33000000000004</v>
      </c>
      <c r="C253">
        <v>520.20000000000005</v>
      </c>
      <c r="F253" s="3">
        <f t="shared" si="18"/>
        <v>1.5405187573271029E-2</v>
      </c>
      <c r="G253" s="3">
        <f t="shared" si="19"/>
        <v>1.460864816367935E-2</v>
      </c>
      <c r="H253" s="3"/>
      <c r="I253" s="13">
        <v>3.2000000000000002E-3</v>
      </c>
      <c r="J253" s="13"/>
      <c r="K253" s="13">
        <f t="shared" si="20"/>
        <v>1.2205187573271029E-2</v>
      </c>
      <c r="L253" s="13">
        <f t="shared" si="21"/>
        <v>1.140864816367935E-2</v>
      </c>
      <c r="M253" s="13"/>
      <c r="O253" s="1">
        <v>36098</v>
      </c>
      <c r="P253" s="6">
        <v>-3.5999999999999997E-2</v>
      </c>
      <c r="Q253" s="6">
        <v>0.30149999999999999</v>
      </c>
      <c r="R253" s="6">
        <v>-7.9500000000000001E-2</v>
      </c>
      <c r="S253" s="5">
        <v>7.5222665538225944E-2</v>
      </c>
      <c r="T253" s="5">
        <v>-3.6034320064760796E-2</v>
      </c>
      <c r="U253" s="5">
        <v>2.109704641350222E-2</v>
      </c>
      <c r="V253" s="5">
        <v>-3.5005252254948625E-2</v>
      </c>
      <c r="W253" s="14">
        <v>-6.0114530984346798E-2</v>
      </c>
      <c r="X253" s="16">
        <v>9.0271654248999994E-2</v>
      </c>
      <c r="Y253" s="16">
        <v>3.3990823230300002E-3</v>
      </c>
      <c r="Z253" s="16">
        <v>-1.81350388255E-3</v>
      </c>
    </row>
    <row r="254" spans="1:27" x14ac:dyDescent="0.2">
      <c r="A254" s="1">
        <v>36068</v>
      </c>
      <c r="B254">
        <v>545.91999999999996</v>
      </c>
      <c r="C254">
        <v>512.71</v>
      </c>
      <c r="F254" s="3">
        <f t="shared" si="18"/>
        <v>-5.7007558510153711E-3</v>
      </c>
      <c r="G254" s="3">
        <f t="shared" si="19"/>
        <v>-6.0099649095595176E-3</v>
      </c>
      <c r="H254" s="3"/>
      <c r="I254" s="13">
        <v>4.5999999999999999E-3</v>
      </c>
      <c r="J254" s="13"/>
      <c r="K254" s="13">
        <f t="shared" si="20"/>
        <v>-1.0300755851015371E-2</v>
      </c>
      <c r="L254" s="13">
        <f t="shared" si="21"/>
        <v>-1.0609964909559517E-2</v>
      </c>
      <c r="M254" s="13"/>
      <c r="O254" s="1">
        <v>36068</v>
      </c>
      <c r="P254" s="6">
        <v>0.3286</v>
      </c>
      <c r="Q254" s="6">
        <v>0.1197</v>
      </c>
      <c r="R254" s="6">
        <v>-7.6300000000000007E-2</v>
      </c>
      <c r="S254" s="5">
        <v>6.0205260061447191E-2</v>
      </c>
      <c r="T254" s="5">
        <v>1.2371833244738312E-2</v>
      </c>
      <c r="U254" s="5">
        <v>4.3103448275861919E-2</v>
      </c>
      <c r="V254" s="5">
        <v>-4.6946691263419979E-3</v>
      </c>
      <c r="W254" s="14">
        <v>-4.80795285022197E-2</v>
      </c>
      <c r="X254" s="16">
        <v>2.63261058287E-2</v>
      </c>
      <c r="Y254" s="16">
        <v>4.0445978018599997E-2</v>
      </c>
      <c r="Z254" s="16">
        <v>2.3056208869900001E-2</v>
      </c>
    </row>
    <row r="255" spans="1:27" x14ac:dyDescent="0.2">
      <c r="A255" s="1">
        <v>36038</v>
      </c>
      <c r="B255">
        <v>549.04999999999995</v>
      </c>
      <c r="C255">
        <v>515.80999999999995</v>
      </c>
      <c r="F255" s="3">
        <f t="shared" si="18"/>
        <v>-1.7606326826388075E-2</v>
      </c>
      <c r="G255" s="3">
        <f t="shared" si="19"/>
        <v>-4.4007797872958054E-3</v>
      </c>
      <c r="H255" s="3"/>
      <c r="I255" s="13">
        <v>4.3E-3</v>
      </c>
      <c r="J255" s="13"/>
      <c r="K255" s="13">
        <f t="shared" si="20"/>
        <v>-2.1906326826388073E-2</v>
      </c>
      <c r="L255" s="13">
        <f t="shared" si="21"/>
        <v>-8.7007797872958054E-3</v>
      </c>
      <c r="M255" s="13"/>
      <c r="O255" s="1">
        <v>36038</v>
      </c>
      <c r="P255" s="6">
        <v>0.68859999999999999</v>
      </c>
      <c r="Q255" s="6">
        <v>0.13489999999999999</v>
      </c>
      <c r="R255" s="6">
        <v>0.23080000000000001</v>
      </c>
      <c r="S255" s="5">
        <v>-0.16901615271659309</v>
      </c>
      <c r="T255" s="5">
        <v>-7.1951079414447228E-2</v>
      </c>
      <c r="U255" s="5">
        <v>-0.13738738738738726</v>
      </c>
      <c r="V255" s="5">
        <v>0.12312205215200915</v>
      </c>
      <c r="W255" s="14">
        <v>9.0297805086803601E-2</v>
      </c>
      <c r="X255" s="16">
        <v>-2.37421384942E-2</v>
      </c>
      <c r="Y255" s="16">
        <v>-1.78202071071E-2</v>
      </c>
      <c r="Z255" s="16">
        <v>1.06753443852E-2</v>
      </c>
    </row>
    <row r="256" spans="1:27" x14ac:dyDescent="0.2">
      <c r="A256" s="1">
        <v>36007</v>
      </c>
      <c r="B256">
        <v>558.89</v>
      </c>
      <c r="C256">
        <v>518.09</v>
      </c>
      <c r="F256" s="3">
        <f t="shared" si="18"/>
        <v>2.0002555070903316E-2</v>
      </c>
      <c r="G256" s="3">
        <f t="shared" si="19"/>
        <v>2.7711655954931524E-2</v>
      </c>
      <c r="H256" s="3"/>
      <c r="I256" s="13">
        <v>4.0000000000000001E-3</v>
      </c>
      <c r="J256" s="13"/>
      <c r="K256" s="13">
        <f t="shared" si="20"/>
        <v>1.6002555070903316E-2</v>
      </c>
      <c r="L256" s="13">
        <f t="shared" si="21"/>
        <v>2.3711655954931524E-2</v>
      </c>
      <c r="M256" s="13"/>
      <c r="O256" s="1">
        <v>36007</v>
      </c>
      <c r="P256" s="6">
        <v>-0.14910000000000001</v>
      </c>
      <c r="Q256" s="6">
        <v>-0.21340000000000001</v>
      </c>
      <c r="R256" s="6">
        <v>-1.5900000000000001E-2</v>
      </c>
      <c r="S256" s="5">
        <v>-1.0762995920903863E-2</v>
      </c>
      <c r="T256" s="5">
        <v>-7.7323026124127267E-2</v>
      </c>
      <c r="U256" s="5">
        <v>-8.9108910891089146E-2</v>
      </c>
      <c r="V256" s="5">
        <v>7.5044213282087796E-2</v>
      </c>
      <c r="W256" s="14">
        <v>9.57436244273706E-3</v>
      </c>
      <c r="X256" s="16">
        <v>-2.40945689011E-2</v>
      </c>
      <c r="Y256" s="16">
        <v>4.4740217284700004E-3</v>
      </c>
      <c r="Z256" s="16">
        <v>-4.5704883120999996E-3</v>
      </c>
    </row>
    <row r="257" spans="1:26" x14ac:dyDescent="0.2">
      <c r="A257" s="1">
        <v>35976</v>
      </c>
      <c r="B257">
        <v>547.92999999999995</v>
      </c>
      <c r="C257">
        <v>504.12</v>
      </c>
      <c r="F257" s="3">
        <f t="shared" si="18"/>
        <v>1.6002225106619639E-2</v>
      </c>
      <c r="G257" s="3">
        <f t="shared" si="19"/>
        <v>1.7889593344909693E-2</v>
      </c>
      <c r="H257" s="3"/>
      <c r="I257" s="13">
        <v>4.0999999999999995E-3</v>
      </c>
      <c r="J257" s="13"/>
      <c r="K257" s="13">
        <f t="shared" si="20"/>
        <v>1.1902225106619639E-2</v>
      </c>
      <c r="L257" s="13">
        <f t="shared" si="21"/>
        <v>1.3789593344909694E-2</v>
      </c>
      <c r="M257" s="13"/>
      <c r="O257" s="1">
        <v>35976</v>
      </c>
      <c r="P257" s="6">
        <v>1.1900000000000001E-2</v>
      </c>
      <c r="Q257" s="6">
        <v>2.35E-2</v>
      </c>
      <c r="R257" s="6">
        <v>5.4399999999999997E-2</v>
      </c>
      <c r="S257" s="5">
        <v>3.903536598925994E-2</v>
      </c>
      <c r="T257" s="5">
        <v>-3.6936681702870199E-2</v>
      </c>
      <c r="U257" s="5">
        <v>1.0909090909090839E-2</v>
      </c>
      <c r="V257" s="5">
        <v>2.9605346110200687E-3</v>
      </c>
      <c r="W257" s="14">
        <v>6.4320785145316306E-2</v>
      </c>
      <c r="X257" s="16">
        <v>-1.44979162082E-2</v>
      </c>
      <c r="Y257" s="16">
        <v>-1.8333607385199999E-2</v>
      </c>
      <c r="Z257" s="16">
        <v>1.85048502967E-3</v>
      </c>
    </row>
    <row r="258" spans="1:26" x14ac:dyDescent="0.2">
      <c r="A258" s="1">
        <v>35944</v>
      </c>
      <c r="B258">
        <v>539.29999999999995</v>
      </c>
      <c r="C258">
        <v>495.26</v>
      </c>
      <c r="F258" s="3">
        <f t="shared" si="18"/>
        <v>-5.2018003394083134E-3</v>
      </c>
      <c r="G258" s="3">
        <f t="shared" si="19"/>
        <v>-1.4919354838709431E-3</v>
      </c>
      <c r="H258" s="3"/>
      <c r="I258" s="13">
        <v>4.0000000000000001E-3</v>
      </c>
      <c r="J258" s="13"/>
      <c r="K258" s="13">
        <f t="shared" si="20"/>
        <v>-9.2018003394083135E-3</v>
      </c>
      <c r="L258" s="13">
        <f t="shared" si="21"/>
        <v>-5.4919354838709432E-3</v>
      </c>
      <c r="M258" s="13"/>
      <c r="O258" s="1">
        <v>35944</v>
      </c>
      <c r="P258" s="6">
        <v>3.5700000000000003E-2</v>
      </c>
      <c r="Q258" s="6">
        <v>-2.3900000000000001E-2</v>
      </c>
      <c r="R258" s="6">
        <v>0.1779</v>
      </c>
      <c r="S258" s="5">
        <v>-1.74926319945004E-2</v>
      </c>
      <c r="T258" s="5">
        <v>-3.9429680488888584E-2</v>
      </c>
      <c r="U258" s="5">
        <v>-2.205882352941162E-2</v>
      </c>
      <c r="V258" s="5">
        <v>1.0807065442210486E-2</v>
      </c>
      <c r="W258" s="14">
        <v>2.9123705198643001E-2</v>
      </c>
      <c r="X258" s="16">
        <v>-4.12349829301E-2</v>
      </c>
      <c r="Y258" s="16">
        <v>-2.1496775004400002E-3</v>
      </c>
      <c r="Z258" s="16">
        <v>-1.35910194568E-2</v>
      </c>
    </row>
    <row r="259" spans="1:26" x14ac:dyDescent="0.2">
      <c r="A259" s="1">
        <v>35915</v>
      </c>
      <c r="B259">
        <v>542.12</v>
      </c>
      <c r="C259">
        <v>496</v>
      </c>
      <c r="F259" s="3">
        <f t="shared" si="18"/>
        <v>-1.8609703113685705E-2</v>
      </c>
      <c r="G259" s="3">
        <f t="shared" si="19"/>
        <v>-2.7508185792992523E-2</v>
      </c>
      <c r="H259" s="3"/>
      <c r="I259" s="13">
        <v>4.3E-3</v>
      </c>
      <c r="J259" s="13"/>
      <c r="K259" s="13">
        <f t="shared" si="20"/>
        <v>-2.2909703113685703E-2</v>
      </c>
      <c r="L259" s="13">
        <f t="shared" si="21"/>
        <v>-3.1808185792992522E-2</v>
      </c>
      <c r="M259" s="13"/>
      <c r="O259" s="1">
        <v>35915</v>
      </c>
      <c r="P259" s="6">
        <v>-0.19550000000000001</v>
      </c>
      <c r="Q259" s="6">
        <v>-0.1792</v>
      </c>
      <c r="R259" s="6">
        <v>-0.1086</v>
      </c>
      <c r="S259" s="5">
        <v>9.9605991076267136E-3</v>
      </c>
      <c r="T259" s="5">
        <v>-4.4584944774402734E-3</v>
      </c>
      <c r="U259" s="5">
        <v>-2.1582733812949662E-2</v>
      </c>
      <c r="V259" s="5">
        <v>7.2042505078005747E-4</v>
      </c>
      <c r="W259" s="14">
        <v>-3.09827431171447E-2</v>
      </c>
      <c r="X259" s="16">
        <v>4.2502790627300001E-3</v>
      </c>
      <c r="Y259" s="16">
        <v>1.4747559482400001E-2</v>
      </c>
      <c r="Z259" s="16">
        <v>4.2871624904499998E-3</v>
      </c>
    </row>
    <row r="260" spans="1:26" x14ac:dyDescent="0.2">
      <c r="A260" s="1">
        <v>35885</v>
      </c>
      <c r="B260">
        <v>552.4</v>
      </c>
      <c r="C260">
        <v>510.03</v>
      </c>
      <c r="F260" s="3">
        <f t="shared" si="18"/>
        <v>4.200856393714747E-2</v>
      </c>
      <c r="G260" s="3">
        <f t="shared" si="19"/>
        <v>4.7010038388109798E-2</v>
      </c>
      <c r="H260" s="3"/>
      <c r="I260" s="13">
        <v>3.9000000000000003E-3</v>
      </c>
      <c r="J260" s="13"/>
      <c r="K260" s="13">
        <f t="shared" si="20"/>
        <v>3.8108563937147469E-2</v>
      </c>
      <c r="L260" s="13">
        <f t="shared" si="21"/>
        <v>4.3110038388109798E-2</v>
      </c>
      <c r="M260" s="13"/>
      <c r="O260" s="1">
        <v>35885</v>
      </c>
      <c r="P260" s="6">
        <v>-0.1072</v>
      </c>
      <c r="Q260" s="6">
        <v>-1.6400000000000001E-2</v>
      </c>
      <c r="R260" s="6">
        <v>-9.6299999999999997E-2</v>
      </c>
      <c r="S260" s="5">
        <v>4.8716216216216156E-2</v>
      </c>
      <c r="T260" s="5">
        <v>-9.1089087490665924E-3</v>
      </c>
      <c r="U260" s="5">
        <v>1.7605633802816527E-3</v>
      </c>
      <c r="V260" s="5">
        <v>-1.7605633802816527E-3</v>
      </c>
      <c r="W260" s="14">
        <v>5.7575756957298801E-2</v>
      </c>
      <c r="X260" s="16">
        <v>-3.0809968848899999E-2</v>
      </c>
      <c r="Y260" s="16">
        <v>-1.9047937246299999E-2</v>
      </c>
      <c r="Z260" s="16">
        <v>-7.7304569798300003E-3</v>
      </c>
    </row>
    <row r="261" spans="1:26" x14ac:dyDescent="0.2">
      <c r="A261" s="1">
        <v>35853</v>
      </c>
      <c r="B261">
        <v>530.13</v>
      </c>
      <c r="C261">
        <v>487.13</v>
      </c>
      <c r="F261" s="3">
        <f t="shared" si="18"/>
        <v>1.4894228008040633E-2</v>
      </c>
      <c r="G261" s="3">
        <f t="shared" si="19"/>
        <v>9.9935725985362822E-3</v>
      </c>
      <c r="H261" s="3"/>
      <c r="I261" s="13">
        <v>3.9000000000000003E-3</v>
      </c>
      <c r="J261" s="13"/>
      <c r="K261" s="13">
        <f t="shared" si="20"/>
        <v>1.0994228008040632E-2</v>
      </c>
      <c r="L261" s="13">
        <f t="shared" si="21"/>
        <v>6.0935725985362815E-3</v>
      </c>
      <c r="M261" s="13"/>
      <c r="O261" s="1">
        <v>35853</v>
      </c>
      <c r="P261" s="6">
        <v>-8.1699999999999995E-2</v>
      </c>
      <c r="Q261" s="6">
        <v>-0.24079999999999999</v>
      </c>
      <c r="R261" s="6">
        <v>-3.44E-2</v>
      </c>
      <c r="S261" s="5">
        <v>6.7270402727466455E-2</v>
      </c>
      <c r="T261" s="5">
        <v>1.5834074123016045E-3</v>
      </c>
      <c r="U261" s="5">
        <v>8.8183421516754533E-3</v>
      </c>
      <c r="V261" s="5">
        <v>-2.0063530508580389E-3</v>
      </c>
      <c r="W261" s="14">
        <v>-1.6433692805890299E-2</v>
      </c>
      <c r="X261" s="16">
        <v>-2.1446655748800001E-4</v>
      </c>
      <c r="Y261" s="16">
        <v>1.0944116564399999E-2</v>
      </c>
      <c r="Z261" s="16">
        <v>3.54121864777E-3</v>
      </c>
    </row>
    <row r="262" spans="1:26" x14ac:dyDescent="0.2">
      <c r="A262" s="1">
        <v>35825</v>
      </c>
      <c r="B262">
        <v>522.35</v>
      </c>
      <c r="C262">
        <v>482.31</v>
      </c>
      <c r="F262" s="3"/>
      <c r="O262" s="1"/>
      <c r="P262" s="6"/>
      <c r="Q262" s="6"/>
      <c r="R262" s="6"/>
      <c r="S262" s="5"/>
      <c r="T262" s="5"/>
      <c r="U262" s="5"/>
      <c r="V262" s="5"/>
    </row>
  </sheetData>
  <sortState ref="O8:R262">
    <sortCondition descending="1" ref="O8"/>
  </sortState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5"/>
  <sheetViews>
    <sheetView topLeftCell="B1" workbookViewId="0">
      <selection activeCell="D17" sqref="D17:D25"/>
    </sheetView>
  </sheetViews>
  <sheetFormatPr baseColWidth="10" defaultRowHeight="15" x14ac:dyDescent="0.2"/>
  <cols>
    <col min="2" max="2" width="13" bestFit="1" customWidth="1"/>
    <col min="3" max="3" width="15.19921875" bestFit="1" customWidth="1"/>
    <col min="4" max="4" width="19" bestFit="1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33911990225486138</v>
      </c>
    </row>
    <row r="5" spans="1:9" x14ac:dyDescent="0.2">
      <c r="A5" s="9" t="s">
        <v>17</v>
      </c>
      <c r="B5" s="9">
        <v>0.11500230810534676</v>
      </c>
    </row>
    <row r="6" spans="1:9" x14ac:dyDescent="0.2">
      <c r="A6" s="9" t="s">
        <v>18</v>
      </c>
      <c r="B6" s="9">
        <v>8.61044242883785E-2</v>
      </c>
    </row>
    <row r="7" spans="1:9" x14ac:dyDescent="0.2">
      <c r="A7" s="9" t="s">
        <v>19</v>
      </c>
      <c r="B7" s="9">
        <v>2.1250450877135528E-2</v>
      </c>
    </row>
    <row r="8" spans="1:9" ht="16" thickBot="1" x14ac:dyDescent="0.25">
      <c r="A8" s="10" t="s">
        <v>20</v>
      </c>
      <c r="B8" s="10">
        <v>254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8</v>
      </c>
      <c r="C12" s="9">
        <v>1.4376951284698278E-2</v>
      </c>
      <c r="D12" s="9">
        <v>1.7971189105872847E-3</v>
      </c>
      <c r="E12" s="9">
        <v>3.979610023825332</v>
      </c>
      <c r="F12" s="9">
        <v>1.8757276999533686E-4</v>
      </c>
    </row>
    <row r="13" spans="1:9" x14ac:dyDescent="0.2">
      <c r="A13" s="9" t="s">
        <v>23</v>
      </c>
      <c r="B13" s="9">
        <v>245</v>
      </c>
      <c r="C13" s="9">
        <v>0.11063750730797979</v>
      </c>
      <c r="D13" s="9">
        <v>4.5158166248155014E-4</v>
      </c>
      <c r="E13" s="9"/>
      <c r="F13" s="9"/>
    </row>
    <row r="14" spans="1:9" ht="16" thickBot="1" x14ac:dyDescent="0.25">
      <c r="A14" s="10" t="s">
        <v>24</v>
      </c>
      <c r="B14" s="10">
        <v>253</v>
      </c>
      <c r="C14" s="10">
        <v>0.12501445859267807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9">
        <v>2.1618625474462559E-3</v>
      </c>
      <c r="C17" s="9">
        <v>1.358037285596064E-3</v>
      </c>
      <c r="D17" s="9">
        <v>1.5919022035520771</v>
      </c>
      <c r="E17" s="9">
        <v>0.11269606495243716</v>
      </c>
      <c r="F17" s="9">
        <v>-5.1305523786376352E-4</v>
      </c>
      <c r="G17" s="9">
        <v>4.8367803327562754E-3</v>
      </c>
      <c r="H17" s="9">
        <v>-5.1305523786376352E-4</v>
      </c>
      <c r="I17" s="9">
        <v>4.8367803327562754E-3</v>
      </c>
    </row>
    <row r="18" spans="1:9" x14ac:dyDescent="0.2">
      <c r="A18" s="9" t="s">
        <v>38</v>
      </c>
      <c r="B18" s="9">
        <v>1.4445698791253972E-2</v>
      </c>
      <c r="C18" s="9">
        <v>9.7248144885801746E-3</v>
      </c>
      <c r="D18" s="9">
        <v>1.4854472348256638</v>
      </c>
      <c r="E18" s="9">
        <v>0.13871096032505206</v>
      </c>
      <c r="F18" s="9">
        <v>-4.7092091853161398E-3</v>
      </c>
      <c r="G18" s="9">
        <v>3.3600606767824087E-2</v>
      </c>
      <c r="H18" s="9">
        <v>-4.7092091853161398E-3</v>
      </c>
      <c r="I18" s="9">
        <v>3.3600606767824087E-2</v>
      </c>
    </row>
    <row r="19" spans="1:9" x14ac:dyDescent="0.2">
      <c r="A19" s="9" t="s">
        <v>39</v>
      </c>
      <c r="B19" s="9">
        <v>1.1936064738159708E-2</v>
      </c>
      <c r="C19" s="9">
        <v>8.238792928344358E-3</v>
      </c>
      <c r="D19" s="9">
        <v>1.4487637742533168</v>
      </c>
      <c r="E19" s="9">
        <v>0.1486822114102232</v>
      </c>
      <c r="F19" s="9">
        <v>-4.2918356054172883E-3</v>
      </c>
      <c r="G19" s="9">
        <v>2.8163965081736707E-2</v>
      </c>
      <c r="H19" s="9">
        <v>-4.2918356054172883E-3</v>
      </c>
      <c r="I19" s="9">
        <v>2.8163965081736707E-2</v>
      </c>
    </row>
    <row r="20" spans="1:9" x14ac:dyDescent="0.2">
      <c r="A20" s="9" t="s">
        <v>40</v>
      </c>
      <c r="B20" s="9">
        <v>2.1570916911438417E-2</v>
      </c>
      <c r="C20" s="9">
        <v>1.0068368419903599E-2</v>
      </c>
      <c r="D20" s="9">
        <v>2.1424441390916988</v>
      </c>
      <c r="E20" s="9">
        <v>3.314367679305262E-2</v>
      </c>
      <c r="F20" s="9">
        <v>1.7393128449617219E-3</v>
      </c>
      <c r="G20" s="9">
        <v>4.1402520977915108E-2</v>
      </c>
      <c r="H20" s="9">
        <v>1.7393128449617219E-3</v>
      </c>
      <c r="I20" s="9">
        <v>4.1402520977915108E-2</v>
      </c>
    </row>
    <row r="21" spans="1:9" x14ac:dyDescent="0.2">
      <c r="A21" s="9" t="s">
        <v>41</v>
      </c>
      <c r="B21" s="9">
        <v>5.4732279182936515E-2</v>
      </c>
      <c r="C21" s="9">
        <v>3.6778881643102959E-2</v>
      </c>
      <c r="D21" s="9">
        <v>1.4881441941071176</v>
      </c>
      <c r="E21" s="9">
        <v>0.137998835306785</v>
      </c>
      <c r="F21" s="9">
        <v>-1.771086039387381E-2</v>
      </c>
      <c r="G21" s="9">
        <v>0.12717541875974683</v>
      </c>
      <c r="H21" s="9">
        <v>-1.771086039387381E-2</v>
      </c>
      <c r="I21" s="9">
        <v>0.12717541875974683</v>
      </c>
    </row>
    <row r="22" spans="1:9" x14ac:dyDescent="0.2">
      <c r="A22" s="9" t="s">
        <v>42</v>
      </c>
      <c r="B22" s="9">
        <v>8.162979379424104E-2</v>
      </c>
      <c r="C22" s="9">
        <v>4.3015789046242217E-2</v>
      </c>
      <c r="D22" s="9">
        <v>1.8976704973722218</v>
      </c>
      <c r="E22" s="9">
        <v>5.8915120296597352E-2</v>
      </c>
      <c r="F22" s="9">
        <v>-3.0981443775256884E-3</v>
      </c>
      <c r="G22" s="9">
        <v>0.16635773196600778</v>
      </c>
      <c r="H22" s="9">
        <v>-3.0981443775256884E-3</v>
      </c>
      <c r="I22" s="9">
        <v>0.16635773196600778</v>
      </c>
    </row>
    <row r="23" spans="1:9" x14ac:dyDescent="0.2">
      <c r="A23" s="9" t="s">
        <v>43</v>
      </c>
      <c r="B23" s="9">
        <v>1.8393857191891152E-2</v>
      </c>
      <c r="C23" s="9">
        <v>4.1493348773307508E-2</v>
      </c>
      <c r="D23" s="9">
        <v>0.44329652186867696</v>
      </c>
      <c r="E23" s="9">
        <v>0.65794246429429826</v>
      </c>
      <c r="F23" s="9">
        <v>-6.3335339629885426E-2</v>
      </c>
      <c r="G23" s="9">
        <v>0.10012305401366774</v>
      </c>
      <c r="H23" s="9">
        <v>-6.3335339629885426E-2</v>
      </c>
      <c r="I23" s="9">
        <v>0.10012305401366774</v>
      </c>
    </row>
    <row r="24" spans="1:9" x14ac:dyDescent="0.2">
      <c r="A24" s="9" t="s">
        <v>44</v>
      </c>
      <c r="B24" s="9">
        <v>2.5445853054120119E-2</v>
      </c>
      <c r="C24" s="9">
        <v>5.2920863985854466E-2</v>
      </c>
      <c r="D24" s="9">
        <v>0.48082837538180956</v>
      </c>
      <c r="E24" s="9">
        <v>0.63106758003513952</v>
      </c>
      <c r="F24" s="9">
        <v>-7.8792051008729033E-2</v>
      </c>
      <c r="G24" s="9">
        <v>0.12968375711696928</v>
      </c>
      <c r="H24" s="9">
        <v>-7.8792051008729033E-2</v>
      </c>
      <c r="I24" s="9">
        <v>0.12968375711696928</v>
      </c>
    </row>
    <row r="25" spans="1:9" ht="16" thickBot="1" x14ac:dyDescent="0.25">
      <c r="A25" s="10" t="s">
        <v>60</v>
      </c>
      <c r="B25" s="10">
        <v>0.17416775914998719</v>
      </c>
      <c r="C25" s="10">
        <v>6.4318461618404238E-2</v>
      </c>
      <c r="D25" s="10">
        <v>2.7078968427962278</v>
      </c>
      <c r="E25" s="10">
        <v>7.2481482967364985E-3</v>
      </c>
      <c r="F25" s="10">
        <v>4.7480076321503306E-2</v>
      </c>
      <c r="G25" s="10">
        <v>0.30085544197847108</v>
      </c>
      <c r="H25" s="10">
        <v>4.7480076321503306E-2</v>
      </c>
      <c r="I25" s="10">
        <v>0.30085544197847108</v>
      </c>
    </row>
    <row r="29" spans="1:9" x14ac:dyDescent="0.2">
      <c r="A29" t="s">
        <v>45</v>
      </c>
    </row>
    <row r="30" spans="1:9" ht="16" thickBot="1" x14ac:dyDescent="0.25"/>
    <row r="31" spans="1:9" x14ac:dyDescent="0.2">
      <c r="A31" s="11" t="s">
        <v>46</v>
      </c>
      <c r="B31" s="11" t="s">
        <v>47</v>
      </c>
      <c r="C31" s="11" t="s">
        <v>48</v>
      </c>
      <c r="D31" s="11" t="s">
        <v>49</v>
      </c>
    </row>
    <row r="32" spans="1:9" x14ac:dyDescent="0.2">
      <c r="A32" s="9">
        <v>1</v>
      </c>
      <c r="B32" s="9">
        <v>3.2078949660950614E-3</v>
      </c>
      <c r="C32" s="9">
        <v>-2.1069695310059425E-3</v>
      </c>
      <c r="D32" s="9">
        <v>-0.10075516641406967</v>
      </c>
    </row>
    <row r="33" spans="1:4" x14ac:dyDescent="0.2">
      <c r="A33" s="9">
        <v>2</v>
      </c>
      <c r="B33" s="9">
        <v>7.9015134880016605E-4</v>
      </c>
      <c r="C33" s="9">
        <v>5.0236022951189755E-3</v>
      </c>
      <c r="D33" s="9">
        <v>0.24022838384433531</v>
      </c>
    </row>
    <row r="34" spans="1:4" x14ac:dyDescent="0.2">
      <c r="A34" s="9">
        <v>3</v>
      </c>
      <c r="B34" s="9">
        <v>6.394186781522454E-3</v>
      </c>
      <c r="C34" s="9">
        <v>-2.7595679557410695E-2</v>
      </c>
      <c r="D34" s="9">
        <v>-1.3196238698282405</v>
      </c>
    </row>
    <row r="35" spans="1:4" x14ac:dyDescent="0.2">
      <c r="A35" s="9">
        <v>4</v>
      </c>
      <c r="B35" s="9">
        <v>-3.0532644042538925E-3</v>
      </c>
      <c r="C35" s="9">
        <v>8.8039972639278839E-3</v>
      </c>
      <c r="D35" s="9">
        <v>0.42100666211938981</v>
      </c>
    </row>
    <row r="36" spans="1:4" x14ac:dyDescent="0.2">
      <c r="A36" s="9">
        <v>5</v>
      </c>
      <c r="B36" s="9">
        <v>-1.4457096814475144E-4</v>
      </c>
      <c r="C36" s="9">
        <v>-3.5221171341748509E-3</v>
      </c>
      <c r="D36" s="9">
        <v>-0.16842744651091604</v>
      </c>
    </row>
    <row r="37" spans="1:4" x14ac:dyDescent="0.2">
      <c r="A37" s="9">
        <v>6</v>
      </c>
      <c r="B37" s="9">
        <v>-9.9423198941262156E-3</v>
      </c>
      <c r="C37" s="9">
        <v>-1.8459492975946921E-2</v>
      </c>
      <c r="D37" s="9">
        <v>-0.88273193292116792</v>
      </c>
    </row>
    <row r="38" spans="1:4" x14ac:dyDescent="0.2">
      <c r="A38" s="9">
        <v>7</v>
      </c>
      <c r="B38" s="9">
        <v>-1.382148454990883E-3</v>
      </c>
      <c r="C38" s="9">
        <v>-6.3906942832864452E-3</v>
      </c>
      <c r="D38" s="9">
        <v>-0.30560264709027413</v>
      </c>
    </row>
    <row r="39" spans="1:4" x14ac:dyDescent="0.2">
      <c r="A39" s="9">
        <v>8</v>
      </c>
      <c r="B39" s="9">
        <v>6.3984655599919468E-3</v>
      </c>
      <c r="C39" s="9">
        <v>1.6077771432999936E-2</v>
      </c>
      <c r="D39" s="9">
        <v>0.7688381404954997</v>
      </c>
    </row>
    <row r="40" spans="1:4" x14ac:dyDescent="0.2">
      <c r="A40" s="9">
        <v>9</v>
      </c>
      <c r="B40" s="9">
        <v>-2.2891596529561681E-3</v>
      </c>
      <c r="C40" s="9">
        <v>-1.0345431734637051E-2</v>
      </c>
      <c r="D40" s="9">
        <v>-0.49471797323575711</v>
      </c>
    </row>
    <row r="41" spans="1:4" x14ac:dyDescent="0.2">
      <c r="A41" s="9">
        <v>10</v>
      </c>
      <c r="B41" s="9">
        <v>3.0720745622064526E-3</v>
      </c>
      <c r="C41" s="9">
        <v>-3.2454784540205794E-3</v>
      </c>
      <c r="D41" s="9">
        <v>-0.15519860012973238</v>
      </c>
    </row>
    <row r="42" spans="1:4" x14ac:dyDescent="0.2">
      <c r="A42" s="9">
        <v>11</v>
      </c>
      <c r="B42" s="9">
        <v>9.7135301612037879E-3</v>
      </c>
      <c r="C42" s="9">
        <v>-1.4753734780859206E-2</v>
      </c>
      <c r="D42" s="9">
        <v>-0.70552278103651633</v>
      </c>
    </row>
    <row r="43" spans="1:4" x14ac:dyDescent="0.2">
      <c r="A43" s="9">
        <v>12</v>
      </c>
      <c r="B43" s="9">
        <v>-3.8866545229509792E-3</v>
      </c>
      <c r="C43" s="9">
        <v>7.099556617173472E-3</v>
      </c>
      <c r="D43" s="9">
        <v>0.33950040468212411</v>
      </c>
    </row>
    <row r="44" spans="1:4" x14ac:dyDescent="0.2">
      <c r="A44" s="9">
        <v>13</v>
      </c>
      <c r="B44" s="9">
        <v>-3.1131503416223223E-4</v>
      </c>
      <c r="C44" s="9">
        <v>-8.8146282922980067E-3</v>
      </c>
      <c r="D44" s="9">
        <v>-0.4215150373079351</v>
      </c>
    </row>
    <row r="45" spans="1:4" x14ac:dyDescent="0.2">
      <c r="A45" s="9">
        <v>14</v>
      </c>
      <c r="B45" s="9">
        <v>-6.4697407672046868E-3</v>
      </c>
      <c r="C45" s="9">
        <v>-4.3227229682261295E-2</v>
      </c>
      <c r="D45" s="9">
        <v>-2.0671237320532305</v>
      </c>
    </row>
    <row r="46" spans="1:4" x14ac:dyDescent="0.2">
      <c r="A46" s="9">
        <v>15</v>
      </c>
      <c r="B46" s="9">
        <v>1.9698464747537461E-2</v>
      </c>
      <c r="C46" s="9">
        <v>1.7204061307777942E-2</v>
      </c>
      <c r="D46" s="9">
        <v>0.82269726000045074</v>
      </c>
    </row>
    <row r="47" spans="1:4" x14ac:dyDescent="0.2">
      <c r="A47" s="9">
        <v>16</v>
      </c>
      <c r="B47" s="9">
        <v>1.5136618616403122E-3</v>
      </c>
      <c r="C47" s="9">
        <v>5.8334035864474193E-3</v>
      </c>
      <c r="D47" s="9">
        <v>0.27895303679703898</v>
      </c>
    </row>
    <row r="48" spans="1:4" x14ac:dyDescent="0.2">
      <c r="A48" s="9">
        <v>17</v>
      </c>
      <c r="B48" s="9">
        <v>-4.0158232003095901E-3</v>
      </c>
      <c r="C48" s="9">
        <v>1.7107500658650001E-3</v>
      </c>
      <c r="D48" s="9">
        <v>8.1807973510093723E-2</v>
      </c>
    </row>
    <row r="49" spans="1:4" x14ac:dyDescent="0.2">
      <c r="A49" s="9">
        <v>18</v>
      </c>
      <c r="B49" s="9">
        <v>-6.0683037187760818E-3</v>
      </c>
      <c r="C49" s="9">
        <v>2.4396360283292728E-2</v>
      </c>
      <c r="D49" s="9">
        <v>1.1666325991279016</v>
      </c>
    </row>
    <row r="50" spans="1:4" x14ac:dyDescent="0.2">
      <c r="A50" s="9">
        <v>19</v>
      </c>
      <c r="B50" s="9">
        <v>2.9543284507995956E-3</v>
      </c>
      <c r="C50" s="9">
        <v>-1.4193469734947187E-2</v>
      </c>
      <c r="D50" s="9">
        <v>-0.67873093753515312</v>
      </c>
    </row>
    <row r="51" spans="1:4" x14ac:dyDescent="0.2">
      <c r="A51" s="9">
        <v>20</v>
      </c>
      <c r="B51" s="9">
        <v>3.1521443899590589E-4</v>
      </c>
      <c r="C51" s="9">
        <v>6.4247489876465098E-3</v>
      </c>
      <c r="D51" s="9">
        <v>0.30723114116884875</v>
      </c>
    </row>
    <row r="52" spans="1:4" x14ac:dyDescent="0.2">
      <c r="A52" s="9">
        <v>21</v>
      </c>
      <c r="B52" s="9">
        <v>5.675142050583044E-3</v>
      </c>
      <c r="C52" s="9">
        <v>3.0406527010653998E-3</v>
      </c>
      <c r="D52" s="9">
        <v>0.14540384395448133</v>
      </c>
    </row>
    <row r="53" spans="1:4" x14ac:dyDescent="0.2">
      <c r="A53" s="9">
        <v>22</v>
      </c>
      <c r="B53" s="9">
        <v>2.8101610017596261E-3</v>
      </c>
      <c r="C53" s="9">
        <v>-7.5198226838044772E-3</v>
      </c>
      <c r="D53" s="9">
        <v>-0.35959750473908453</v>
      </c>
    </row>
    <row r="54" spans="1:4" x14ac:dyDescent="0.2">
      <c r="A54" s="9">
        <v>23</v>
      </c>
      <c r="B54" s="9">
        <v>-7.7873112284171549E-5</v>
      </c>
      <c r="C54" s="9">
        <v>4.3357340549045895E-3</v>
      </c>
      <c r="D54" s="9">
        <v>0.20733456265050704</v>
      </c>
    </row>
    <row r="55" spans="1:4" x14ac:dyDescent="0.2">
      <c r="A55" s="9">
        <v>24</v>
      </c>
      <c r="B55" s="9">
        <v>-2.1111863210179515E-3</v>
      </c>
      <c r="C55" s="9">
        <v>9.3669196990817365E-4</v>
      </c>
      <c r="D55" s="9">
        <v>4.4792558182728932E-2</v>
      </c>
    </row>
    <row r="56" spans="1:4" x14ac:dyDescent="0.2">
      <c r="A56" s="9">
        <v>25</v>
      </c>
      <c r="B56" s="9">
        <v>-3.683427769311584E-3</v>
      </c>
      <c r="C56" s="9">
        <v>-6.3194224429382294E-3</v>
      </c>
      <c r="D56" s="9">
        <v>-0.30219443162761722</v>
      </c>
    </row>
    <row r="57" spans="1:4" x14ac:dyDescent="0.2">
      <c r="A57" s="9">
        <v>26</v>
      </c>
      <c r="B57" s="9">
        <v>-4.7598285625969732E-3</v>
      </c>
      <c r="C57" s="9">
        <v>1.6151211782551515E-2</v>
      </c>
      <c r="D57" s="9">
        <v>0.77235005394829848</v>
      </c>
    </row>
    <row r="58" spans="1:4" x14ac:dyDescent="0.2">
      <c r="A58" s="9">
        <v>27</v>
      </c>
      <c r="B58" s="9">
        <v>-3.482841533693974E-3</v>
      </c>
      <c r="C58" s="9">
        <v>-6.4383675982112648E-3</v>
      </c>
      <c r="D58" s="9">
        <v>-0.3078823823726668</v>
      </c>
    </row>
    <row r="59" spans="1:4" x14ac:dyDescent="0.2">
      <c r="A59" s="9">
        <v>28</v>
      </c>
      <c r="B59" s="9">
        <v>-1.6197588730173145E-3</v>
      </c>
      <c r="C59" s="9">
        <v>6.1075813430379452E-3</v>
      </c>
      <c r="D59" s="9">
        <v>0.29206420194954386</v>
      </c>
    </row>
    <row r="60" spans="1:4" x14ac:dyDescent="0.2">
      <c r="A60" s="9">
        <v>29</v>
      </c>
      <c r="B60" s="9">
        <v>1.461551157529962E-2</v>
      </c>
      <c r="C60" s="9">
        <v>-2.1614790886250533E-2</v>
      </c>
      <c r="D60" s="9">
        <v>-1.0336181044391888</v>
      </c>
    </row>
    <row r="61" spans="1:4" x14ac:dyDescent="0.2">
      <c r="A61" s="9">
        <v>30</v>
      </c>
      <c r="B61" s="9">
        <v>-1.9860425679855873E-3</v>
      </c>
      <c r="C61" s="9">
        <v>-1.4060063372574207E-2</v>
      </c>
      <c r="D61" s="9">
        <v>-0.67235145266658558</v>
      </c>
    </row>
    <row r="62" spans="1:4" x14ac:dyDescent="0.2">
      <c r="A62" s="9">
        <v>31</v>
      </c>
      <c r="B62" s="9">
        <v>-1.8235575372419349E-3</v>
      </c>
      <c r="C62" s="9">
        <v>1.6390526268902092E-4</v>
      </c>
      <c r="D62" s="9">
        <v>7.8379405944658306E-3</v>
      </c>
    </row>
    <row r="63" spans="1:4" x14ac:dyDescent="0.2">
      <c r="A63" s="9">
        <v>32</v>
      </c>
      <c r="B63" s="9">
        <v>-1.4946992058263338E-3</v>
      </c>
      <c r="C63" s="9">
        <v>-8.5147561855255845E-3</v>
      </c>
      <c r="D63" s="9">
        <v>-0.40717516975115653</v>
      </c>
    </row>
    <row r="64" spans="1:4" x14ac:dyDescent="0.2">
      <c r="A64" s="9">
        <v>33</v>
      </c>
      <c r="B64" s="9">
        <v>7.181926320725035E-3</v>
      </c>
      <c r="C64" s="9">
        <v>-4.3624368889380542E-3</v>
      </c>
      <c r="D64" s="9">
        <v>-0.20861149069677284</v>
      </c>
    </row>
    <row r="65" spans="1:4" x14ac:dyDescent="0.2">
      <c r="A65" s="9">
        <v>34</v>
      </c>
      <c r="B65" s="9">
        <v>1.3209899688868694E-2</v>
      </c>
      <c r="C65" s="9">
        <v>-3.4468064516430322E-3</v>
      </c>
      <c r="D65" s="9">
        <v>-0.16482609383847005</v>
      </c>
    </row>
    <row r="66" spans="1:4" x14ac:dyDescent="0.2">
      <c r="A66" s="9">
        <v>35</v>
      </c>
      <c r="B66" s="9">
        <v>-7.3150885856538934E-3</v>
      </c>
      <c r="C66" s="9">
        <v>-9.9424628657132086E-3</v>
      </c>
      <c r="D66" s="9">
        <v>-0.47544802421626331</v>
      </c>
    </row>
    <row r="67" spans="1:4" x14ac:dyDescent="0.2">
      <c r="A67" s="9">
        <v>36</v>
      </c>
      <c r="B67" s="9">
        <v>9.1408348631437791E-3</v>
      </c>
      <c r="C67" s="9">
        <v>-5.9432397155635662E-3</v>
      </c>
      <c r="D67" s="9">
        <v>-0.28420539441518211</v>
      </c>
    </row>
    <row r="68" spans="1:4" x14ac:dyDescent="0.2">
      <c r="A68" s="9">
        <v>37</v>
      </c>
      <c r="B68" s="9">
        <v>6.4260103189657447E-3</v>
      </c>
      <c r="C68" s="9">
        <v>-1.7777013486864376E-2</v>
      </c>
      <c r="D68" s="9">
        <v>-0.85009580150835573</v>
      </c>
    </row>
    <row r="69" spans="1:4" x14ac:dyDescent="0.2">
      <c r="A69" s="9">
        <v>38</v>
      </c>
      <c r="B69" s="9">
        <v>6.6770705708195481E-3</v>
      </c>
      <c r="C69" s="9">
        <v>-3.9030991751712921E-3</v>
      </c>
      <c r="D69" s="9">
        <v>-0.18664598663524407</v>
      </c>
    </row>
    <row r="70" spans="1:4" x14ac:dyDescent="0.2">
      <c r="A70" s="9">
        <v>39</v>
      </c>
      <c r="B70" s="9">
        <v>-6.0041921235174829E-3</v>
      </c>
      <c r="C70" s="9">
        <v>1.4984064218728034E-2</v>
      </c>
      <c r="D70" s="9">
        <v>0.71653712201346109</v>
      </c>
    </row>
    <row r="71" spans="1:4" x14ac:dyDescent="0.2">
      <c r="A71" s="9">
        <v>40</v>
      </c>
      <c r="B71" s="9">
        <v>-2.0497174133185352E-4</v>
      </c>
      <c r="C71" s="9">
        <v>-1.3938930204245954E-2</v>
      </c>
      <c r="D71" s="9">
        <v>-0.6665588712582774</v>
      </c>
    </row>
    <row r="72" spans="1:4" x14ac:dyDescent="0.2">
      <c r="A72" s="9">
        <v>41</v>
      </c>
      <c r="B72" s="9">
        <v>-8.6782196582988261E-5</v>
      </c>
      <c r="C72" s="9">
        <v>1.9762041567902851E-2</v>
      </c>
      <c r="D72" s="9">
        <v>0.94501973453084465</v>
      </c>
    </row>
    <row r="73" spans="1:4" x14ac:dyDescent="0.2">
      <c r="A73" s="9">
        <v>42</v>
      </c>
      <c r="B73" s="9">
        <v>-4.4698805746380939E-3</v>
      </c>
      <c r="C73" s="9">
        <v>-4.9725960958883512E-3</v>
      </c>
      <c r="D73" s="9">
        <v>-0.23778927021881593</v>
      </c>
    </row>
    <row r="74" spans="1:4" x14ac:dyDescent="0.2">
      <c r="A74" s="9">
        <v>43</v>
      </c>
      <c r="B74" s="9">
        <v>-8.1042872323482673E-3</v>
      </c>
      <c r="C74" s="9">
        <v>2.5667010780071886E-3</v>
      </c>
      <c r="D74" s="9">
        <v>0.12273950355908442</v>
      </c>
    </row>
    <row r="75" spans="1:4" x14ac:dyDescent="0.2">
      <c r="A75" s="9">
        <v>44</v>
      </c>
      <c r="B75" s="9">
        <v>8.844252383939748E-4</v>
      </c>
      <c r="C75" s="9">
        <v>-2.0068559710041216E-2</v>
      </c>
      <c r="D75" s="9">
        <v>-0.95967741513116056</v>
      </c>
    </row>
    <row r="76" spans="1:4" x14ac:dyDescent="0.2">
      <c r="A76" s="9">
        <v>45</v>
      </c>
      <c r="B76" s="9">
        <v>-5.8830054552791939E-3</v>
      </c>
      <c r="C76" s="9">
        <v>2.9011563531581068E-2</v>
      </c>
      <c r="D76" s="9">
        <v>1.3873313631456405</v>
      </c>
    </row>
    <row r="77" spans="1:4" x14ac:dyDescent="0.2">
      <c r="A77" s="9">
        <v>46</v>
      </c>
      <c r="B77" s="9">
        <v>1.3196865077786495E-2</v>
      </c>
      <c r="C77" s="9">
        <v>-3.9755785185974106E-2</v>
      </c>
      <c r="D77" s="9">
        <v>-1.9011194482828662</v>
      </c>
    </row>
    <row r="78" spans="1:4" x14ac:dyDescent="0.2">
      <c r="A78" s="9">
        <v>47</v>
      </c>
      <c r="B78" s="9">
        <v>-7.7413038381932749E-4</v>
      </c>
      <c r="C78" s="9">
        <v>7.6615498085075067E-3</v>
      </c>
      <c r="D78" s="9">
        <v>0.36637488800196621</v>
      </c>
    </row>
    <row r="79" spans="1:4" x14ac:dyDescent="0.2">
      <c r="A79" s="9">
        <v>48</v>
      </c>
      <c r="B79" s="9">
        <v>1.1663827796344786E-3</v>
      </c>
      <c r="C79" s="9">
        <v>-2.7835427233446054E-2</v>
      </c>
      <c r="D79" s="9">
        <v>-1.3310885904332872</v>
      </c>
    </row>
    <row r="80" spans="1:4" x14ac:dyDescent="0.2">
      <c r="A80" s="9">
        <v>49</v>
      </c>
      <c r="B80" s="9">
        <v>4.5492196821310892E-4</v>
      </c>
      <c r="C80" s="9">
        <v>6.6063601647023493E-3</v>
      </c>
      <c r="D80" s="9">
        <v>0.31591577760883555</v>
      </c>
    </row>
    <row r="81" spans="1:4" x14ac:dyDescent="0.2">
      <c r="A81" s="9">
        <v>50</v>
      </c>
      <c r="B81" s="9">
        <v>1.633977449494977E-3</v>
      </c>
      <c r="C81" s="9">
        <v>5.0636984980413644E-3</v>
      </c>
      <c r="D81" s="9">
        <v>0.24214578204994144</v>
      </c>
    </row>
    <row r="82" spans="1:4" x14ac:dyDescent="0.2">
      <c r="A82" s="9">
        <v>51</v>
      </c>
      <c r="B82" s="9">
        <v>1.0302790194502E-2</v>
      </c>
      <c r="C82" s="9">
        <v>9.6376984690075031E-3</v>
      </c>
      <c r="D82" s="9">
        <v>0.46087420762551917</v>
      </c>
    </row>
    <row r="83" spans="1:4" x14ac:dyDescent="0.2">
      <c r="A83" s="9">
        <v>52</v>
      </c>
      <c r="B83" s="9">
        <v>4.0082394748111958E-3</v>
      </c>
      <c r="C83" s="9">
        <v>-6.4420936674168018E-4</v>
      </c>
      <c r="D83" s="9">
        <v>-3.0806056279594752E-2</v>
      </c>
    </row>
    <row r="84" spans="1:4" x14ac:dyDescent="0.2">
      <c r="A84" s="9">
        <v>53</v>
      </c>
      <c r="B84" s="9">
        <v>6.362349757167169E-4</v>
      </c>
      <c r="C84" s="9">
        <v>1.6010766511996871E-2</v>
      </c>
      <c r="D84" s="9">
        <v>0.76563396887987967</v>
      </c>
    </row>
    <row r="85" spans="1:4" x14ac:dyDescent="0.2">
      <c r="A85" s="9">
        <v>54</v>
      </c>
      <c r="B85" s="9">
        <v>1.1001033277616637E-2</v>
      </c>
      <c r="C85" s="9">
        <v>-4.9366736481876641E-3</v>
      </c>
      <c r="D85" s="9">
        <v>-0.23607146075701732</v>
      </c>
    </row>
    <row r="86" spans="1:4" x14ac:dyDescent="0.2">
      <c r="A86" s="9">
        <v>55</v>
      </c>
      <c r="B86" s="9">
        <v>4.0530793160705016E-3</v>
      </c>
      <c r="C86" s="9">
        <v>1.1345645463386195E-2</v>
      </c>
      <c r="D86" s="9">
        <v>0.54254813841220495</v>
      </c>
    </row>
    <row r="87" spans="1:4" x14ac:dyDescent="0.2">
      <c r="A87" s="9">
        <v>56</v>
      </c>
      <c r="B87" s="9">
        <v>5.3221937766518941E-3</v>
      </c>
      <c r="C87" s="9">
        <v>6.7530510873912057E-3</v>
      </c>
      <c r="D87" s="9">
        <v>0.32293052941679967</v>
      </c>
    </row>
    <row r="88" spans="1:4" x14ac:dyDescent="0.2">
      <c r="A88" s="9">
        <v>57</v>
      </c>
      <c r="B88" s="9">
        <v>-6.4304323289238255E-3</v>
      </c>
      <c r="C88" s="9">
        <v>1.1655426997296721E-2</v>
      </c>
      <c r="D88" s="9">
        <v>0.55736187422653305</v>
      </c>
    </row>
    <row r="89" spans="1:4" x14ac:dyDescent="0.2">
      <c r="A89" s="9">
        <v>58</v>
      </c>
      <c r="B89" s="9">
        <v>9.1674928747078298E-5</v>
      </c>
      <c r="C89" s="9">
        <v>7.354107946860736E-4</v>
      </c>
      <c r="D89" s="9">
        <v>3.51673035185859E-2</v>
      </c>
    </row>
    <row r="90" spans="1:4" x14ac:dyDescent="0.2">
      <c r="A90" s="9">
        <v>59</v>
      </c>
      <c r="B90" s="9">
        <v>-1.9803074020357829E-3</v>
      </c>
      <c r="C90" s="9">
        <v>9.8862960539841428E-3</v>
      </c>
      <c r="D90" s="9">
        <v>0.47276213038655623</v>
      </c>
    </row>
    <row r="91" spans="1:4" x14ac:dyDescent="0.2">
      <c r="A91" s="9">
        <v>60</v>
      </c>
      <c r="B91" s="9">
        <v>-1.0602724007697815E-2</v>
      </c>
      <c r="C91" s="9">
        <v>5.0316188787156366E-3</v>
      </c>
      <c r="D91" s="9">
        <v>0.24061173642844613</v>
      </c>
    </row>
    <row r="92" spans="1:4" x14ac:dyDescent="0.2">
      <c r="A92" s="9">
        <v>61</v>
      </c>
      <c r="B92" s="9">
        <v>1.3749234703573456E-3</v>
      </c>
      <c r="C92" s="9">
        <v>-3.607284703759104E-3</v>
      </c>
      <c r="D92" s="9">
        <v>-0.17250015497692142</v>
      </c>
    </row>
    <row r="93" spans="1:4" x14ac:dyDescent="0.2">
      <c r="A93" s="9">
        <v>62</v>
      </c>
      <c r="B93" s="9">
        <v>7.8016180369034419E-3</v>
      </c>
      <c r="C93" s="9">
        <v>-1.532220697316395E-2</v>
      </c>
      <c r="D93" s="9">
        <v>-0.73270708982435606</v>
      </c>
    </row>
    <row r="94" spans="1:4" x14ac:dyDescent="0.2">
      <c r="A94" s="9">
        <v>63</v>
      </c>
      <c r="B94" s="9">
        <v>-8.3711246728302123E-3</v>
      </c>
      <c r="C94" s="9">
        <v>7.691908682145223E-3</v>
      </c>
      <c r="D94" s="9">
        <v>0.36782664765985335</v>
      </c>
    </row>
    <row r="95" spans="1:4" x14ac:dyDescent="0.2">
      <c r="A95" s="9">
        <v>64</v>
      </c>
      <c r="B95" s="9">
        <v>4.0415693683387866E-3</v>
      </c>
      <c r="C95" s="9">
        <v>-4.5088632079952774E-3</v>
      </c>
      <c r="D95" s="9">
        <v>-0.21561358917371024</v>
      </c>
    </row>
    <row r="96" spans="1:4" x14ac:dyDescent="0.2">
      <c r="A96" s="9">
        <v>65</v>
      </c>
      <c r="B96" s="9">
        <v>9.6091356778226715E-4</v>
      </c>
      <c r="C96" s="9">
        <v>2.2410111250718073E-3</v>
      </c>
      <c r="D96" s="9">
        <v>0.10716502802704964</v>
      </c>
    </row>
    <row r="97" spans="1:4" x14ac:dyDescent="0.2">
      <c r="A97" s="9">
        <v>66</v>
      </c>
      <c r="B97" s="9">
        <v>-3.4596333187215601E-3</v>
      </c>
      <c r="C97" s="9">
        <v>9.8868376628706775E-3</v>
      </c>
      <c r="D97" s="9">
        <v>0.47278803009354825</v>
      </c>
    </row>
    <row r="98" spans="1:4" x14ac:dyDescent="0.2">
      <c r="A98" s="9">
        <v>67</v>
      </c>
      <c r="B98" s="9">
        <v>6.3125241480809996E-3</v>
      </c>
      <c r="C98" s="9">
        <v>-8.9494301783389005E-3</v>
      </c>
      <c r="D98" s="9">
        <v>-0.42796125604110125</v>
      </c>
    </row>
    <row r="99" spans="1:4" x14ac:dyDescent="0.2">
      <c r="A99" s="9">
        <v>68</v>
      </c>
      <c r="B99" s="9">
        <v>2.9733351455586534E-3</v>
      </c>
      <c r="C99" s="9">
        <v>-1.1346066980428293E-2</v>
      </c>
      <c r="D99" s="9">
        <v>-0.54256829533383955</v>
      </c>
    </row>
    <row r="100" spans="1:4" x14ac:dyDescent="0.2">
      <c r="A100" s="9">
        <v>69</v>
      </c>
      <c r="B100" s="9">
        <v>5.0790006855169316E-3</v>
      </c>
      <c r="C100" s="9">
        <v>-1.0455674328432318E-2</v>
      </c>
      <c r="D100" s="9">
        <v>-0.49998976797236994</v>
      </c>
    </row>
    <row r="101" spans="1:4" x14ac:dyDescent="0.2">
      <c r="A101" s="9">
        <v>70</v>
      </c>
      <c r="B101" s="9">
        <v>8.0231715942431798E-3</v>
      </c>
      <c r="C101" s="9">
        <v>-1.4634339248235458E-2</v>
      </c>
      <c r="D101" s="9">
        <v>-0.69981329327147068</v>
      </c>
    </row>
    <row r="102" spans="1:4" x14ac:dyDescent="0.2">
      <c r="A102" s="9">
        <v>71</v>
      </c>
      <c r="B102" s="9">
        <v>3.5055366495511456E-3</v>
      </c>
      <c r="C102" s="9">
        <v>-1.2983637927371484E-2</v>
      </c>
      <c r="D102" s="9">
        <v>-0.62087684742539873</v>
      </c>
    </row>
    <row r="103" spans="1:4" x14ac:dyDescent="0.2">
      <c r="A103" s="9">
        <v>72</v>
      </c>
      <c r="B103" s="9">
        <v>1.3596187479484221E-2</v>
      </c>
      <c r="C103" s="9">
        <v>-8.6257589315593772E-3</v>
      </c>
      <c r="D103" s="9">
        <v>-0.41248331492576373</v>
      </c>
    </row>
    <row r="104" spans="1:4" x14ac:dyDescent="0.2">
      <c r="A104" s="9">
        <v>73</v>
      </c>
      <c r="B104" s="9">
        <v>-1.4279553147826377E-3</v>
      </c>
      <c r="C104" s="9">
        <v>1.7137933399015829E-3</v>
      </c>
      <c r="D104" s="9">
        <v>8.1953502706167636E-2</v>
      </c>
    </row>
    <row r="105" spans="1:4" x14ac:dyDescent="0.2">
      <c r="A105" s="9">
        <v>74</v>
      </c>
      <c r="B105" s="9">
        <v>1.1311712223672664E-4</v>
      </c>
      <c r="C105" s="9">
        <v>-9.698964972204671E-4</v>
      </c>
      <c r="D105" s="9">
        <v>-4.6380396841911337E-2</v>
      </c>
    </row>
    <row r="106" spans="1:4" x14ac:dyDescent="0.2">
      <c r="A106" s="9">
        <v>75</v>
      </c>
      <c r="B106" s="9">
        <v>3.3124214674757346E-3</v>
      </c>
      <c r="C106" s="9">
        <v>-2.3335240697834325E-3</v>
      </c>
      <c r="D106" s="9">
        <v>-0.11158899192529602</v>
      </c>
    </row>
    <row r="107" spans="1:4" x14ac:dyDescent="0.2">
      <c r="A107" s="9">
        <v>76</v>
      </c>
      <c r="B107" s="9">
        <v>6.4345095504426408E-3</v>
      </c>
      <c r="C107" s="9">
        <v>-7.3896620498154104E-5</v>
      </c>
      <c r="D107" s="9">
        <v>-3.5337323042228036E-3</v>
      </c>
    </row>
    <row r="108" spans="1:4" x14ac:dyDescent="0.2">
      <c r="A108" s="9">
        <v>77</v>
      </c>
      <c r="B108" s="9">
        <v>-5.0583579141392342E-3</v>
      </c>
      <c r="C108" s="9">
        <v>8.0280423750640501E-3</v>
      </c>
      <c r="D108" s="9">
        <v>0.38390054226014347</v>
      </c>
    </row>
    <row r="109" spans="1:4" x14ac:dyDescent="0.2">
      <c r="A109" s="9">
        <v>78</v>
      </c>
      <c r="B109" s="9">
        <v>-1.0090322857229533E-2</v>
      </c>
      <c r="C109" s="9">
        <v>-6.4364874513425652E-4</v>
      </c>
      <c r="D109" s="9">
        <v>-3.0779247385341629E-2</v>
      </c>
    </row>
    <row r="110" spans="1:4" x14ac:dyDescent="0.2">
      <c r="A110" s="9">
        <v>79</v>
      </c>
      <c r="B110" s="9">
        <v>-3.2108060188612217E-5</v>
      </c>
      <c r="C110" s="9">
        <v>-5.2326031894133268E-3</v>
      </c>
      <c r="D110" s="9">
        <v>-0.25022279504745459</v>
      </c>
    </row>
    <row r="111" spans="1:4" x14ac:dyDescent="0.2">
      <c r="A111" s="9">
        <v>80</v>
      </c>
      <c r="B111" s="9">
        <v>2.7323997174879796E-4</v>
      </c>
      <c r="C111" s="9">
        <v>-5.9699404880623444E-4</v>
      </c>
      <c r="D111" s="9">
        <v>-2.8548222387897327E-2</v>
      </c>
    </row>
    <row r="112" spans="1:4" x14ac:dyDescent="0.2">
      <c r="A112" s="9">
        <v>81</v>
      </c>
      <c r="B112" s="9">
        <v>3.9238578501167897E-3</v>
      </c>
      <c r="C112" s="9">
        <v>1.0914570097481365E-2</v>
      </c>
      <c r="D112" s="9">
        <v>0.52193413826194623</v>
      </c>
    </row>
    <row r="113" spans="1:4" x14ac:dyDescent="0.2">
      <c r="A113" s="9">
        <v>82</v>
      </c>
      <c r="B113" s="9">
        <v>4.7586764614725692E-3</v>
      </c>
      <c r="C113" s="9">
        <v>-1.7723746631466721E-2</v>
      </c>
      <c r="D113" s="9">
        <v>-0.84754858342998962</v>
      </c>
    </row>
    <row r="114" spans="1:4" x14ac:dyDescent="0.2">
      <c r="A114" s="9">
        <v>83</v>
      </c>
      <c r="B114" s="9">
        <v>8.4894601052107992E-3</v>
      </c>
      <c r="C114" s="9">
        <v>-4.9991530690743011E-3</v>
      </c>
      <c r="D114" s="9">
        <v>-0.23905922320742271</v>
      </c>
    </row>
    <row r="115" spans="1:4" x14ac:dyDescent="0.2">
      <c r="A115" s="9">
        <v>84</v>
      </c>
      <c r="B115" s="9">
        <v>-2.8310130882931773E-3</v>
      </c>
      <c r="C115" s="9">
        <v>7.1056683790480576E-3</v>
      </c>
      <c r="D115" s="9">
        <v>0.33979266879686099</v>
      </c>
    </row>
    <row r="116" spans="1:4" x14ac:dyDescent="0.2">
      <c r="A116" s="9">
        <v>85</v>
      </c>
      <c r="B116" s="9">
        <v>-2.284494692655291E-3</v>
      </c>
      <c r="C116" s="9">
        <v>-1.3677681703500867E-2</v>
      </c>
      <c r="D116" s="9">
        <v>-0.65406598240504843</v>
      </c>
    </row>
    <row r="117" spans="1:4" x14ac:dyDescent="0.2">
      <c r="A117" s="9">
        <v>86</v>
      </c>
      <c r="B117" s="9">
        <v>4.018050678638173E-3</v>
      </c>
      <c r="C117" s="9">
        <v>-1.8588896669168619E-3</v>
      </c>
      <c r="D117" s="9">
        <v>-8.8892001037235088E-2</v>
      </c>
    </row>
    <row r="118" spans="1:4" x14ac:dyDescent="0.2">
      <c r="A118" s="9">
        <v>87</v>
      </c>
      <c r="B118" s="9">
        <v>1.4417520491112968E-3</v>
      </c>
      <c r="C118" s="9">
        <v>-5.3270791759147621E-4</v>
      </c>
      <c r="D118" s="9">
        <v>-2.5474063149549322E-2</v>
      </c>
    </row>
    <row r="119" spans="1:4" x14ac:dyDescent="0.2">
      <c r="A119" s="9">
        <v>88</v>
      </c>
      <c r="B119" s="9">
        <v>-3.2084870146506447E-3</v>
      </c>
      <c r="C119" s="9">
        <v>4.1201382059934816E-4</v>
      </c>
      <c r="D119" s="9">
        <v>1.9702478108245072E-2</v>
      </c>
    </row>
    <row r="120" spans="1:4" x14ac:dyDescent="0.2">
      <c r="A120" s="9">
        <v>89</v>
      </c>
      <c r="B120" s="9">
        <v>-6.7535183717912107E-3</v>
      </c>
      <c r="C120" s="9">
        <v>9.7728783017968935E-3</v>
      </c>
      <c r="D120" s="9">
        <v>0.46733849975129016</v>
      </c>
    </row>
    <row r="121" spans="1:4" x14ac:dyDescent="0.2">
      <c r="A121" s="9">
        <v>90</v>
      </c>
      <c r="B121" s="9">
        <v>1.0381630177331264E-2</v>
      </c>
      <c r="C121" s="9">
        <v>-3.0231641107028223E-2</v>
      </c>
      <c r="D121" s="9">
        <v>-1.4456754053082066</v>
      </c>
    </row>
    <row r="122" spans="1:4" x14ac:dyDescent="0.2">
      <c r="A122" s="9">
        <v>91</v>
      </c>
      <c r="B122" s="9">
        <v>-9.6435104250800641E-3</v>
      </c>
      <c r="C122" s="9">
        <v>-1.0409877394587637E-2</v>
      </c>
      <c r="D122" s="9">
        <v>-0.49779976112942714</v>
      </c>
    </row>
    <row r="123" spans="1:4" x14ac:dyDescent="0.2">
      <c r="A123" s="9">
        <v>92</v>
      </c>
      <c r="B123" s="9">
        <v>4.4321273777863683E-3</v>
      </c>
      <c r="C123" s="9">
        <v>-5.3882353791034482E-3</v>
      </c>
      <c r="D123" s="9">
        <v>-0.2576651177487837</v>
      </c>
    </row>
    <row r="124" spans="1:4" x14ac:dyDescent="0.2">
      <c r="A124" s="9">
        <v>93</v>
      </c>
      <c r="B124" s="9">
        <v>1.0778791494866411E-2</v>
      </c>
      <c r="C124" s="9">
        <v>1.8836571342713791E-3</v>
      </c>
      <c r="D124" s="9">
        <v>9.0076379955979113E-2</v>
      </c>
    </row>
    <row r="125" spans="1:4" x14ac:dyDescent="0.2">
      <c r="A125" s="9">
        <v>94</v>
      </c>
      <c r="B125" s="9">
        <v>-4.7877413244743023E-3</v>
      </c>
      <c r="C125" s="9">
        <v>-1.8720793543534443E-2</v>
      </c>
      <c r="D125" s="9">
        <v>-0.89522731160792179</v>
      </c>
    </row>
    <row r="126" spans="1:4" x14ac:dyDescent="0.2">
      <c r="A126" s="9">
        <v>95</v>
      </c>
      <c r="B126" s="9">
        <v>-5.4090407449508826E-3</v>
      </c>
      <c r="C126" s="9">
        <v>-1.5698865357138353E-2</v>
      </c>
      <c r="D126" s="9">
        <v>-0.75071887290907713</v>
      </c>
    </row>
    <row r="127" spans="1:4" x14ac:dyDescent="0.2">
      <c r="A127" s="9">
        <v>96</v>
      </c>
      <c r="B127" s="9">
        <v>1.6360914248504495E-2</v>
      </c>
      <c r="C127" s="9">
        <v>-7.4615565779335667E-3</v>
      </c>
      <c r="D127" s="9">
        <v>-0.35681122277964844</v>
      </c>
    </row>
    <row r="128" spans="1:4" x14ac:dyDescent="0.2">
      <c r="A128" s="9">
        <v>97</v>
      </c>
      <c r="B128" s="9">
        <v>1.338139904257496E-3</v>
      </c>
      <c r="C128" s="9">
        <v>2.3951019692696864E-3</v>
      </c>
      <c r="D128" s="9">
        <v>0.11453364367220772</v>
      </c>
    </row>
    <row r="129" spans="1:4" x14ac:dyDescent="0.2">
      <c r="A129" s="9">
        <v>98</v>
      </c>
      <c r="B129" s="9">
        <v>6.5848722554039474E-3</v>
      </c>
      <c r="C129" s="9">
        <v>2.6578771357289406E-3</v>
      </c>
      <c r="D129" s="9">
        <v>0.12709953759543235</v>
      </c>
    </row>
    <row r="130" spans="1:4" x14ac:dyDescent="0.2">
      <c r="A130" s="9">
        <v>99</v>
      </c>
      <c r="B130" s="9">
        <v>-5.3466061976092522E-3</v>
      </c>
      <c r="C130" s="9">
        <v>6.7230965555561987E-3</v>
      </c>
      <c r="D130" s="9">
        <v>0.32149810536154966</v>
      </c>
    </row>
    <row r="131" spans="1:4" x14ac:dyDescent="0.2">
      <c r="A131" s="9">
        <v>100</v>
      </c>
      <c r="B131" s="9">
        <v>1.2585907077620948E-2</v>
      </c>
      <c r="C131" s="9">
        <v>7.2281934137276294E-4</v>
      </c>
      <c r="D131" s="9">
        <v>3.4565180917709035E-2</v>
      </c>
    </row>
    <row r="132" spans="1:4" x14ac:dyDescent="0.2">
      <c r="A132" s="9">
        <v>101</v>
      </c>
      <c r="B132" s="9">
        <v>-1.0039432230996457E-3</v>
      </c>
      <c r="C132" s="9">
        <v>-1.0092614731622228E-2</v>
      </c>
      <c r="D132" s="9">
        <v>-0.48262827813755443</v>
      </c>
    </row>
    <row r="133" spans="1:4" x14ac:dyDescent="0.2">
      <c r="A133" s="9">
        <v>102</v>
      </c>
      <c r="B133" s="9">
        <v>8.1980420368072526E-3</v>
      </c>
      <c r="C133" s="9">
        <v>1.4101347906992131E-3</v>
      </c>
      <c r="D133" s="9">
        <v>6.7432567681856903E-2</v>
      </c>
    </row>
    <row r="134" spans="1:4" x14ac:dyDescent="0.2">
      <c r="A134" s="9">
        <v>103</v>
      </c>
      <c r="B134" s="9">
        <v>1.4464758661383394E-2</v>
      </c>
      <c r="C134" s="9">
        <v>-2.8404462328904912E-2</v>
      </c>
      <c r="D134" s="9">
        <v>-1.3582998172188165</v>
      </c>
    </row>
    <row r="135" spans="1:4" x14ac:dyDescent="0.2">
      <c r="A135" s="9">
        <v>104</v>
      </c>
      <c r="B135" s="9">
        <v>1.5449332621715189E-3</v>
      </c>
      <c r="C135" s="9">
        <v>1.2832858647443327E-2</v>
      </c>
      <c r="D135" s="9">
        <v>0.61366659060042128</v>
      </c>
    </row>
    <row r="136" spans="1:4" x14ac:dyDescent="0.2">
      <c r="A136" s="9">
        <v>105</v>
      </c>
      <c r="B136" s="9">
        <v>1.7325751544755304E-2</v>
      </c>
      <c r="C136" s="9">
        <v>-2.3687805794006495E-2</v>
      </c>
      <c r="D136" s="9">
        <v>-1.1327495626478317</v>
      </c>
    </row>
    <row r="137" spans="1:4" x14ac:dyDescent="0.2">
      <c r="A137" s="9">
        <v>106</v>
      </c>
      <c r="B137" s="9">
        <v>-3.8730973413850997E-3</v>
      </c>
      <c r="C137" s="9">
        <v>-9.4039792427796816E-3</v>
      </c>
      <c r="D137" s="9">
        <v>-0.44969776715677212</v>
      </c>
    </row>
    <row r="138" spans="1:4" x14ac:dyDescent="0.2">
      <c r="A138" s="9">
        <v>107</v>
      </c>
      <c r="B138" s="9">
        <v>-6.4093024543812674E-3</v>
      </c>
      <c r="C138" s="9">
        <v>-2.9186027308990038E-3</v>
      </c>
      <c r="D138" s="9">
        <v>-0.1395674211329912</v>
      </c>
    </row>
    <row r="139" spans="1:4" x14ac:dyDescent="0.2">
      <c r="A139" s="9">
        <v>108</v>
      </c>
      <c r="B139" s="9">
        <v>4.0969923496937694E-3</v>
      </c>
      <c r="C139" s="9">
        <v>-1.1240480310428611E-2</v>
      </c>
      <c r="D139" s="9">
        <v>-0.53751914661556344</v>
      </c>
    </row>
    <row r="140" spans="1:4" x14ac:dyDescent="0.2">
      <c r="A140" s="9">
        <v>109</v>
      </c>
      <c r="B140" s="9">
        <v>5.4902002930750163E-5</v>
      </c>
      <c r="C140" s="9">
        <v>1.056384170554517E-2</v>
      </c>
      <c r="D140" s="9">
        <v>0.50516232596203181</v>
      </c>
    </row>
    <row r="141" spans="1:4" x14ac:dyDescent="0.2">
      <c r="A141" s="9">
        <v>110</v>
      </c>
      <c r="B141" s="9">
        <v>3.9728385286489287E-4</v>
      </c>
      <c r="C141" s="9">
        <v>1.3739791054847872E-2</v>
      </c>
      <c r="D141" s="9">
        <v>0.65703604815054095</v>
      </c>
    </row>
    <row r="142" spans="1:4" x14ac:dyDescent="0.2">
      <c r="A142" s="9">
        <v>111</v>
      </c>
      <c r="B142" s="9">
        <v>-9.0092446397984811E-3</v>
      </c>
      <c r="C142" s="9">
        <v>-9.4206472178608273E-3</v>
      </c>
      <c r="D142" s="9">
        <v>-0.45049482880307157</v>
      </c>
    </row>
    <row r="143" spans="1:4" x14ac:dyDescent="0.2">
      <c r="A143" s="9">
        <v>112</v>
      </c>
      <c r="B143" s="9">
        <v>-3.7805390735468265E-3</v>
      </c>
      <c r="C143" s="9">
        <v>-2.2555956273983203E-2</v>
      </c>
      <c r="D143" s="9">
        <v>-1.0786245812148134</v>
      </c>
    </row>
    <row r="144" spans="1:4" x14ac:dyDescent="0.2">
      <c r="A144" s="9">
        <v>113</v>
      </c>
      <c r="B144" s="9">
        <v>6.6778109740518099E-3</v>
      </c>
      <c r="C144" s="9">
        <v>1.7646124354025496E-2</v>
      </c>
      <c r="D144" s="9">
        <v>0.84383669041685438</v>
      </c>
    </row>
    <row r="145" spans="1:4" x14ac:dyDescent="0.2">
      <c r="A145" s="9">
        <v>114</v>
      </c>
      <c r="B145" s="9">
        <v>-5.5589998471839795E-3</v>
      </c>
      <c r="C145" s="9">
        <v>-7.7741231015664627E-3</v>
      </c>
      <c r="D145" s="9">
        <v>-0.37175813664843321</v>
      </c>
    </row>
    <row r="146" spans="1:4" x14ac:dyDescent="0.2">
      <c r="A146" s="9">
        <v>115</v>
      </c>
      <c r="B146" s="9">
        <v>8.2045181150031919E-3</v>
      </c>
      <c r="C146" s="9">
        <v>-1.5424938603641004E-2</v>
      </c>
      <c r="D146" s="9">
        <v>-0.73761971071060239</v>
      </c>
    </row>
    <row r="147" spans="1:4" x14ac:dyDescent="0.2">
      <c r="A147" s="9">
        <v>116</v>
      </c>
      <c r="B147" s="9">
        <v>-4.5232896626689213E-5</v>
      </c>
      <c r="C147" s="9">
        <v>-8.0430178474152798E-3</v>
      </c>
      <c r="D147" s="9">
        <v>-0.38461666851952847</v>
      </c>
    </row>
    <row r="148" spans="1:4" x14ac:dyDescent="0.2">
      <c r="A148" s="9">
        <v>117</v>
      </c>
      <c r="B148" s="9">
        <v>5.2015852126405179E-3</v>
      </c>
      <c r="C148" s="9">
        <v>-4.570608113997514E-3</v>
      </c>
      <c r="D148" s="9">
        <v>-0.21856622716297733</v>
      </c>
    </row>
    <row r="149" spans="1:4" x14ac:dyDescent="0.2">
      <c r="A149" s="9">
        <v>118</v>
      </c>
      <c r="B149" s="9">
        <v>-7.7552477459981971E-3</v>
      </c>
      <c r="C149" s="9">
        <v>-2.5632228855792461E-2</v>
      </c>
      <c r="D149" s="9">
        <v>-1.2257317658959559</v>
      </c>
    </row>
    <row r="150" spans="1:4" x14ac:dyDescent="0.2">
      <c r="A150" s="9">
        <v>119</v>
      </c>
      <c r="B150" s="9">
        <v>2.2085627126824377E-2</v>
      </c>
      <c r="C150" s="9">
        <v>-3.247106370945041E-2</v>
      </c>
      <c r="D150" s="9">
        <v>-1.5527644702700294</v>
      </c>
    </row>
    <row r="151" spans="1:4" x14ac:dyDescent="0.2">
      <c r="A151" s="9">
        <v>120</v>
      </c>
      <c r="B151" s="9">
        <v>4.4349641681275219E-3</v>
      </c>
      <c r="C151" s="9">
        <v>-1.5498182203724821E-2</v>
      </c>
      <c r="D151" s="9">
        <v>-0.74112221561473701</v>
      </c>
    </row>
    <row r="152" spans="1:4" x14ac:dyDescent="0.2">
      <c r="A152" s="9">
        <v>121</v>
      </c>
      <c r="B152" s="9">
        <v>7.0332882994846146E-3</v>
      </c>
      <c r="C152" s="9">
        <v>-2.7044908424109622E-2</v>
      </c>
      <c r="D152" s="9">
        <v>-1.2932860247027247</v>
      </c>
    </row>
    <row r="153" spans="1:4" x14ac:dyDescent="0.2">
      <c r="A153" s="9">
        <v>122</v>
      </c>
      <c r="B153" s="9">
        <v>-1.2673545040107984E-2</v>
      </c>
      <c r="C153" s="9">
        <v>1.2068953254862229E-2</v>
      </c>
      <c r="D153" s="9">
        <v>0.57713667698683113</v>
      </c>
    </row>
    <row r="154" spans="1:4" x14ac:dyDescent="0.2">
      <c r="A154" s="9">
        <v>123</v>
      </c>
      <c r="B154" s="9">
        <v>-1.8275621982374018E-2</v>
      </c>
      <c r="C154" s="9">
        <v>3.2717929534055543E-2</v>
      </c>
      <c r="D154" s="9">
        <v>1.5645695803459028</v>
      </c>
    </row>
    <row r="155" spans="1:4" x14ac:dyDescent="0.2">
      <c r="A155" s="9">
        <v>124</v>
      </c>
      <c r="B155" s="9">
        <v>2.0850739664282275E-2</v>
      </c>
      <c r="C155" s="9">
        <v>1.1731035683810537E-2</v>
      </c>
      <c r="D155" s="9">
        <v>0.56097747743291249</v>
      </c>
    </row>
    <row r="156" spans="1:4" x14ac:dyDescent="0.2">
      <c r="A156" s="9">
        <v>125</v>
      </c>
      <c r="B156" s="9">
        <v>-1.0046922911544466E-2</v>
      </c>
      <c r="C156" s="9">
        <v>2.4597725222690905E-2</v>
      </c>
      <c r="D156" s="9">
        <v>1.1762618593903107</v>
      </c>
    </row>
    <row r="157" spans="1:4" x14ac:dyDescent="0.2">
      <c r="A157" s="9">
        <v>126</v>
      </c>
      <c r="B157" s="9">
        <v>-1.3666887526614983E-2</v>
      </c>
      <c r="C157" s="9">
        <v>-4.7559491403277691E-3</v>
      </c>
      <c r="D157" s="9">
        <v>-0.22742922478892955</v>
      </c>
    </row>
    <row r="158" spans="1:4" x14ac:dyDescent="0.2">
      <c r="A158" s="9">
        <v>127</v>
      </c>
      <c r="B158" s="9">
        <v>8.8334255742973447E-3</v>
      </c>
      <c r="C158" s="9">
        <v>-1.8834821325838531E-2</v>
      </c>
      <c r="D158" s="9">
        <v>-0.90068011384962798</v>
      </c>
    </row>
    <row r="159" spans="1:4" x14ac:dyDescent="0.2">
      <c r="A159" s="9">
        <v>128</v>
      </c>
      <c r="B159" s="9">
        <v>1.3849524209951412E-2</v>
      </c>
      <c r="C159" s="9">
        <v>-5.4575379368866472E-2</v>
      </c>
      <c r="D159" s="9">
        <v>-2.6097916222812323</v>
      </c>
    </row>
    <row r="160" spans="1:4" x14ac:dyDescent="0.2">
      <c r="A160" s="9">
        <v>129</v>
      </c>
      <c r="B160" s="9">
        <v>-4.9620900226970011E-3</v>
      </c>
      <c r="C160" s="9">
        <v>-5.2441684277405851E-2</v>
      </c>
      <c r="D160" s="9">
        <v>-2.5077584410446918</v>
      </c>
    </row>
    <row r="161" spans="1:4" x14ac:dyDescent="0.2">
      <c r="A161" s="9">
        <v>130</v>
      </c>
      <c r="B161" s="9">
        <v>-2.3574031252973256E-3</v>
      </c>
      <c r="C161" s="9">
        <v>3.3155341428136087E-2</v>
      </c>
      <c r="D161" s="9">
        <v>1.5854865929229842</v>
      </c>
    </row>
    <row r="162" spans="1:4" x14ac:dyDescent="0.2">
      <c r="A162" s="9">
        <v>131</v>
      </c>
      <c r="B162" s="9">
        <v>4.2670048145952006E-4</v>
      </c>
      <c r="C162" s="9">
        <v>1.5490857041923035E-2</v>
      </c>
      <c r="D162" s="9">
        <v>0.74077192678260728</v>
      </c>
    </row>
    <row r="163" spans="1:4" x14ac:dyDescent="0.2">
      <c r="A163" s="9">
        <v>132</v>
      </c>
      <c r="B163" s="9">
        <v>-4.1668116834152925E-3</v>
      </c>
      <c r="C163" s="9">
        <v>-4.1693669485802221E-3</v>
      </c>
      <c r="D163" s="9">
        <v>-0.19937889682958937</v>
      </c>
    </row>
    <row r="164" spans="1:4" x14ac:dyDescent="0.2">
      <c r="A164" s="9">
        <v>133</v>
      </c>
      <c r="B164" s="9">
        <v>1.2192326650132358E-2</v>
      </c>
      <c r="C164" s="9">
        <v>-4.3919536881727742E-2</v>
      </c>
      <c r="D164" s="9">
        <v>-2.1002298240329269</v>
      </c>
    </row>
    <row r="165" spans="1:4" x14ac:dyDescent="0.2">
      <c r="A165" s="9">
        <v>134</v>
      </c>
      <c r="B165" s="9">
        <v>1.4419911211156315E-2</v>
      </c>
      <c r="C165" s="9">
        <v>6.9634965413331279E-2</v>
      </c>
      <c r="D165" s="9">
        <v>3.3299401938235196</v>
      </c>
    </row>
    <row r="166" spans="1:4" x14ac:dyDescent="0.2">
      <c r="A166" s="9">
        <v>135</v>
      </c>
      <c r="B166" s="9">
        <v>4.277280338366914E-3</v>
      </c>
      <c r="C166" s="9">
        <v>3.1813356197985775E-2</v>
      </c>
      <c r="D166" s="9">
        <v>1.5213129334565072</v>
      </c>
    </row>
    <row r="167" spans="1:4" x14ac:dyDescent="0.2">
      <c r="A167" s="9">
        <v>136</v>
      </c>
      <c r="B167" s="9">
        <v>1.5777681890018636E-3</v>
      </c>
      <c r="C167" s="9">
        <v>1.4760031957382146E-2</v>
      </c>
      <c r="D167" s="9">
        <v>0.70582391166948022</v>
      </c>
    </row>
    <row r="168" spans="1:4" x14ac:dyDescent="0.2">
      <c r="A168" s="9">
        <v>137</v>
      </c>
      <c r="B168" s="9">
        <v>-1.1663447985897735E-3</v>
      </c>
      <c r="C168" s="9">
        <v>-1.8316975628853319E-2</v>
      </c>
      <c r="D168" s="9">
        <v>-0.87591676126728457</v>
      </c>
    </row>
    <row r="169" spans="1:4" x14ac:dyDescent="0.2">
      <c r="A169" s="9">
        <v>138</v>
      </c>
      <c r="B169" s="9">
        <v>9.8828278675239713E-3</v>
      </c>
      <c r="C169" s="9">
        <v>4.2724356919172576E-2</v>
      </c>
      <c r="D169" s="9">
        <v>2.0430763843415072</v>
      </c>
    </row>
    <row r="170" spans="1:4" x14ac:dyDescent="0.2">
      <c r="A170" s="9">
        <v>139</v>
      </c>
      <c r="B170" s="9">
        <v>1.9082682010574635E-2</v>
      </c>
      <c r="C170" s="9">
        <v>2.5608068820445598E-2</v>
      </c>
      <c r="D170" s="9">
        <v>1.2245764343422145</v>
      </c>
    </row>
    <row r="171" spans="1:4" x14ac:dyDescent="0.2">
      <c r="A171" s="9">
        <v>140</v>
      </c>
      <c r="B171" s="9">
        <v>4.2185513128607079E-3</v>
      </c>
      <c r="C171" s="9">
        <v>-8.2206669354805445E-2</v>
      </c>
      <c r="D171" s="9">
        <v>-3.9311183808317081</v>
      </c>
    </row>
    <row r="172" spans="1:4" x14ac:dyDescent="0.2">
      <c r="A172" s="9">
        <v>141</v>
      </c>
      <c r="B172" s="9">
        <v>-1.2049926015126546E-3</v>
      </c>
      <c r="C172" s="9">
        <v>-3.4139885608493438E-2</v>
      </c>
      <c r="D172" s="9">
        <v>-1.632567441162184</v>
      </c>
    </row>
    <row r="173" spans="1:4" x14ac:dyDescent="0.2">
      <c r="A173" s="9">
        <v>142</v>
      </c>
      <c r="B173" s="9">
        <v>8.319011418805488E-3</v>
      </c>
      <c r="C173" s="9">
        <v>2.2482216647220984E-3</v>
      </c>
      <c r="D173" s="9">
        <v>0.1075098356342358</v>
      </c>
    </row>
    <row r="174" spans="1:4" x14ac:dyDescent="0.2">
      <c r="A174" s="9">
        <v>143</v>
      </c>
      <c r="B174" s="9">
        <v>-2.6797339043788627E-3</v>
      </c>
      <c r="C174" s="9">
        <v>3.6357421760972494E-2</v>
      </c>
      <c r="D174" s="9">
        <v>1.7386098972984958</v>
      </c>
    </row>
    <row r="175" spans="1:4" x14ac:dyDescent="0.2">
      <c r="A175" s="9">
        <v>144</v>
      </c>
      <c r="B175" s="9">
        <v>3.9876699477926257E-3</v>
      </c>
      <c r="C175" s="9">
        <v>2.0463287587594619E-2</v>
      </c>
      <c r="D175" s="9">
        <v>0.97855328039921574</v>
      </c>
    </row>
    <row r="176" spans="1:4" x14ac:dyDescent="0.2">
      <c r="A176" s="9">
        <v>145</v>
      </c>
      <c r="B176" s="9">
        <v>8.7054829452355622E-4</v>
      </c>
      <c r="C176" s="9">
        <v>-1.9532468688450474E-2</v>
      </c>
      <c r="D176" s="9">
        <v>-0.93404157213552141</v>
      </c>
    </row>
    <row r="177" spans="1:4" x14ac:dyDescent="0.2">
      <c r="A177" s="9">
        <v>146</v>
      </c>
      <c r="B177" s="9">
        <v>3.712334408168047E-3</v>
      </c>
      <c r="C177" s="9">
        <v>-4.1797776964597112E-2</v>
      </c>
      <c r="D177" s="9">
        <v>-1.9987673821725864</v>
      </c>
    </row>
    <row r="178" spans="1:4" x14ac:dyDescent="0.2">
      <c r="A178" s="9">
        <v>147</v>
      </c>
      <c r="B178" s="9">
        <v>1.2749960563252275E-3</v>
      </c>
      <c r="C178" s="9">
        <v>-1.2829538689581145E-4</v>
      </c>
      <c r="D178" s="9">
        <v>-6.1350783039911356E-3</v>
      </c>
    </row>
    <row r="179" spans="1:4" x14ac:dyDescent="0.2">
      <c r="A179" s="9">
        <v>148</v>
      </c>
      <c r="B179" s="9">
        <v>-5.1072235690029213E-3</v>
      </c>
      <c r="C179" s="9">
        <v>2.6874014491767937E-2</v>
      </c>
      <c r="D179" s="9">
        <v>1.2851138863120852</v>
      </c>
    </row>
    <row r="180" spans="1:4" x14ac:dyDescent="0.2">
      <c r="A180" s="9">
        <v>149</v>
      </c>
      <c r="B180" s="9">
        <v>1.2520813152848032E-2</v>
      </c>
      <c r="C180" s="9">
        <v>-2.8380253232871584E-3</v>
      </c>
      <c r="D180" s="9">
        <v>-0.13571421395857625</v>
      </c>
    </row>
    <row r="181" spans="1:4" x14ac:dyDescent="0.2">
      <c r="A181" s="9">
        <v>150</v>
      </c>
      <c r="B181" s="9">
        <v>1.1679981665397373E-2</v>
      </c>
      <c r="C181" s="9">
        <v>-2.5363389498207194E-3</v>
      </c>
      <c r="D181" s="9">
        <v>-0.12128758826885595</v>
      </c>
    </row>
    <row r="182" spans="1:4" x14ac:dyDescent="0.2">
      <c r="A182" s="9">
        <v>151</v>
      </c>
      <c r="B182" s="9">
        <v>-4.3249165943909989E-3</v>
      </c>
      <c r="C182" s="9">
        <v>-5.5031106596627475E-3</v>
      </c>
      <c r="D182" s="9">
        <v>-0.26315844731016996</v>
      </c>
    </row>
    <row r="183" spans="1:4" x14ac:dyDescent="0.2">
      <c r="A183" s="9">
        <v>152</v>
      </c>
      <c r="B183" s="9">
        <v>-1.3481643427240473E-3</v>
      </c>
      <c r="C183" s="9">
        <v>-2.1917586204369395E-3</v>
      </c>
      <c r="D183" s="9">
        <v>-0.10480977598008405</v>
      </c>
    </row>
    <row r="184" spans="1:4" x14ac:dyDescent="0.2">
      <c r="A184" s="9">
        <v>153</v>
      </c>
      <c r="B184" s="9">
        <v>-1.0186859307462175E-2</v>
      </c>
      <c r="C184" s="9">
        <v>-7.5665192936322043E-3</v>
      </c>
      <c r="D184" s="9">
        <v>-0.36183053403776605</v>
      </c>
    </row>
    <row r="185" spans="1:4" x14ac:dyDescent="0.2">
      <c r="A185" s="9">
        <v>154</v>
      </c>
      <c r="B185" s="9">
        <v>-2.6338059222435779E-3</v>
      </c>
      <c r="C185" s="9">
        <v>-1.0858909255489846E-2</v>
      </c>
      <c r="D185" s="9">
        <v>-0.51927243987709804</v>
      </c>
    </row>
    <row r="186" spans="1:4" x14ac:dyDescent="0.2">
      <c r="A186" s="9">
        <v>155</v>
      </c>
      <c r="B186" s="9">
        <v>7.5030417871497926E-4</v>
      </c>
      <c r="C186" s="9">
        <v>-3.5210604990114067E-2</v>
      </c>
      <c r="D186" s="9">
        <v>-1.6837691827585375</v>
      </c>
    </row>
    <row r="187" spans="1:4" x14ac:dyDescent="0.2">
      <c r="A187" s="9">
        <v>156</v>
      </c>
      <c r="B187" s="9">
        <v>2.1670826367417066E-2</v>
      </c>
      <c r="C187" s="9">
        <v>4.8688632655409236E-3</v>
      </c>
      <c r="D187" s="9">
        <v>0.23282877201015531</v>
      </c>
    </row>
    <row r="188" spans="1:4" x14ac:dyDescent="0.2">
      <c r="A188" s="9">
        <v>157</v>
      </c>
      <c r="B188" s="9">
        <v>2.1339530083670298E-3</v>
      </c>
      <c r="C188" s="9">
        <v>-1.226711376446604E-2</v>
      </c>
      <c r="D188" s="9">
        <v>-0.58661270159374446</v>
      </c>
    </row>
    <row r="189" spans="1:4" x14ac:dyDescent="0.2">
      <c r="A189" s="9">
        <v>158</v>
      </c>
      <c r="B189" s="9">
        <v>-6.5521340357303417E-3</v>
      </c>
      <c r="C189" s="9">
        <v>5.3038415983734984E-3</v>
      </c>
      <c r="D189" s="9">
        <v>0.25362941182298471</v>
      </c>
    </row>
    <row r="190" spans="1:4" x14ac:dyDescent="0.2">
      <c r="A190" s="9">
        <v>159</v>
      </c>
      <c r="B190" s="9">
        <v>9.2071225591494506E-3</v>
      </c>
      <c r="C190" s="9">
        <v>2.3871674195387115E-2</v>
      </c>
      <c r="D190" s="9">
        <v>1.1415421394301586</v>
      </c>
    </row>
    <row r="191" spans="1:4" x14ac:dyDescent="0.2">
      <c r="A191" s="9">
        <v>160</v>
      </c>
      <c r="B191" s="9">
        <v>2.8762706361546344E-3</v>
      </c>
      <c r="C191" s="9">
        <v>2.0891886194049622E-2</v>
      </c>
      <c r="D191" s="9">
        <v>0.99904884204959932</v>
      </c>
    </row>
    <row r="192" spans="1:4" x14ac:dyDescent="0.2">
      <c r="A192" s="9">
        <v>161</v>
      </c>
      <c r="B192" s="9">
        <v>2.1942489765944878E-3</v>
      </c>
      <c r="C192" s="9">
        <v>2.6021772738699864E-2</v>
      </c>
      <c r="D192" s="9">
        <v>1.2443597328268206</v>
      </c>
    </row>
    <row r="193" spans="1:4" x14ac:dyDescent="0.2">
      <c r="A193" s="9">
        <v>162</v>
      </c>
      <c r="B193" s="9">
        <v>-4.0128413820728348E-3</v>
      </c>
      <c r="C193" s="9">
        <v>-1.9428287333391352E-2</v>
      </c>
      <c r="D193" s="9">
        <v>-0.92905962549996013</v>
      </c>
    </row>
    <row r="194" spans="1:4" x14ac:dyDescent="0.2">
      <c r="A194" s="9">
        <v>163</v>
      </c>
      <c r="B194" s="9">
        <v>1.96500050337922E-3</v>
      </c>
      <c r="C194" s="9">
        <v>3.0669783991847735E-2</v>
      </c>
      <c r="D194" s="9">
        <v>1.4666273738219868</v>
      </c>
    </row>
    <row r="195" spans="1:4" x14ac:dyDescent="0.2">
      <c r="A195" s="9">
        <v>164</v>
      </c>
      <c r="B195" s="9">
        <v>2.5109607257342076E-3</v>
      </c>
      <c r="C195" s="9">
        <v>1.1038849516585843E-2</v>
      </c>
      <c r="D195" s="9">
        <v>0.52787717320832117</v>
      </c>
    </row>
    <row r="196" spans="1:4" x14ac:dyDescent="0.2">
      <c r="A196" s="9">
        <v>165</v>
      </c>
      <c r="B196" s="9">
        <v>-3.0706902683712216E-3</v>
      </c>
      <c r="C196" s="9">
        <v>1.9496273704286199E-3</v>
      </c>
      <c r="D196" s="9">
        <v>9.3231072999511083E-2</v>
      </c>
    </row>
    <row r="197" spans="1:4" x14ac:dyDescent="0.2">
      <c r="A197" s="9">
        <v>166</v>
      </c>
      <c r="B197" s="9">
        <v>-2.8596209645361231E-4</v>
      </c>
      <c r="C197" s="9">
        <v>3.4069689605952099E-3</v>
      </c>
      <c r="D197" s="9">
        <v>0.1629210672203936</v>
      </c>
    </row>
    <row r="198" spans="1:4" x14ac:dyDescent="0.2">
      <c r="A198" s="9">
        <v>167</v>
      </c>
      <c r="B198" s="9">
        <v>4.2174833104318297E-3</v>
      </c>
      <c r="C198" s="9">
        <v>-1.9332072355578464E-3</v>
      </c>
      <c r="D198" s="9">
        <v>-9.2445863058360972E-2</v>
      </c>
    </row>
    <row r="199" spans="1:4" x14ac:dyDescent="0.2">
      <c r="A199" s="9">
        <v>168</v>
      </c>
      <c r="B199" s="9">
        <v>-7.3965089028804731E-3</v>
      </c>
      <c r="C199" s="9">
        <v>-1.3310857425083309E-2</v>
      </c>
      <c r="D199" s="9">
        <v>-0.63652446570402788</v>
      </c>
    </row>
    <row r="200" spans="1:4" x14ac:dyDescent="0.2">
      <c r="A200" s="9">
        <v>169</v>
      </c>
      <c r="B200" s="9">
        <v>-8.9139242512318168E-3</v>
      </c>
      <c r="C200" s="9">
        <v>-2.7083365177767108E-3</v>
      </c>
      <c r="D200" s="9">
        <v>-0.12951250245351784</v>
      </c>
    </row>
    <row r="201" spans="1:4" x14ac:dyDescent="0.2">
      <c r="A201" s="9">
        <v>170</v>
      </c>
      <c r="B201" s="9">
        <v>1.4490547541425579E-2</v>
      </c>
      <c r="C201" s="9">
        <v>3.3612650138353812E-3</v>
      </c>
      <c r="D201" s="9">
        <v>0.16073550701470435</v>
      </c>
    </row>
    <row r="202" spans="1:4" x14ac:dyDescent="0.2">
      <c r="A202" s="9">
        <v>171</v>
      </c>
      <c r="B202" s="9">
        <v>-1.2770415787593432E-2</v>
      </c>
      <c r="C202" s="9">
        <v>-1.4030916552171084E-2</v>
      </c>
      <c r="D202" s="9">
        <v>-0.67095765332732527</v>
      </c>
    </row>
    <row r="203" spans="1:4" x14ac:dyDescent="0.2">
      <c r="A203" s="9">
        <v>172</v>
      </c>
      <c r="B203" s="9">
        <v>1.0131720299812936E-3</v>
      </c>
      <c r="C203" s="9">
        <v>6.8211322240650501E-3</v>
      </c>
      <c r="D203" s="9">
        <v>0.32618616560625951</v>
      </c>
    </row>
    <row r="204" spans="1:4" x14ac:dyDescent="0.2">
      <c r="A204" s="9">
        <v>173</v>
      </c>
      <c r="B204" s="9">
        <v>1.9038540342574361E-2</v>
      </c>
      <c r="C204" s="9">
        <v>1.0646918280854668E-2</v>
      </c>
      <c r="D204" s="9">
        <v>0.50913504319749325</v>
      </c>
    </row>
    <row r="205" spans="1:4" x14ac:dyDescent="0.2">
      <c r="A205" s="9">
        <v>174</v>
      </c>
      <c r="B205" s="9">
        <v>1.0348530844691554E-2</v>
      </c>
      <c r="C205" s="9">
        <v>2.7399667099962076E-3</v>
      </c>
      <c r="D205" s="9">
        <v>0.13102505649565574</v>
      </c>
    </row>
    <row r="206" spans="1:4" x14ac:dyDescent="0.2">
      <c r="A206" s="9">
        <v>175</v>
      </c>
      <c r="B206" s="9">
        <v>6.1879532011196881E-3</v>
      </c>
      <c r="C206" s="9">
        <v>-3.3199635540520061E-3</v>
      </c>
      <c r="D206" s="9">
        <v>-0.1587604734926813</v>
      </c>
    </row>
    <row r="207" spans="1:4" x14ac:dyDescent="0.2">
      <c r="A207" s="9">
        <v>176</v>
      </c>
      <c r="B207" s="9">
        <v>-1.1023777068547326E-3</v>
      </c>
      <c r="C207" s="9">
        <v>-3.5721662306428328E-3</v>
      </c>
      <c r="D207" s="9">
        <v>-0.17082079153527327</v>
      </c>
    </row>
    <row r="208" spans="1:4" x14ac:dyDescent="0.2">
      <c r="A208" s="9">
        <v>177</v>
      </c>
      <c r="B208" s="9">
        <v>-5.3119449867047048E-3</v>
      </c>
      <c r="C208" s="9">
        <v>7.8779083094268881E-4</v>
      </c>
      <c r="D208" s="9">
        <v>3.7672113954686788E-2</v>
      </c>
    </row>
    <row r="209" spans="1:4" x14ac:dyDescent="0.2">
      <c r="A209" s="9">
        <v>178</v>
      </c>
      <c r="B209" s="9">
        <v>-1.1394426640060056E-3</v>
      </c>
      <c r="C209" s="9">
        <v>-1.2623226713319481E-2</v>
      </c>
      <c r="D209" s="9">
        <v>-0.60364200310756511</v>
      </c>
    </row>
    <row r="210" spans="1:4" x14ac:dyDescent="0.2">
      <c r="A210" s="9">
        <v>179</v>
      </c>
      <c r="B210" s="9">
        <v>4.5171374672390782E-3</v>
      </c>
      <c r="C210" s="9">
        <v>-1.7250018773205204E-2</v>
      </c>
      <c r="D210" s="9">
        <v>-0.82489494345479186</v>
      </c>
    </row>
    <row r="211" spans="1:4" x14ac:dyDescent="0.2">
      <c r="A211" s="9">
        <v>180</v>
      </c>
      <c r="B211" s="9">
        <v>-6.5091668847461924E-3</v>
      </c>
      <c r="C211" s="9">
        <v>-3.1114911625963821E-2</v>
      </c>
      <c r="D211" s="9">
        <v>-1.4879133526607291</v>
      </c>
    </row>
    <row r="212" spans="1:4" x14ac:dyDescent="0.2">
      <c r="A212" s="9">
        <v>181</v>
      </c>
      <c r="B212" s="9">
        <v>1.0711003569941247E-2</v>
      </c>
      <c r="C212" s="9">
        <v>-5.2620523523891679E-3</v>
      </c>
      <c r="D212" s="9">
        <v>-0.25163105239181649</v>
      </c>
    </row>
    <row r="213" spans="1:4" x14ac:dyDescent="0.2">
      <c r="A213" s="9">
        <v>182</v>
      </c>
      <c r="B213" s="9">
        <v>1.3043368852762927E-3</v>
      </c>
      <c r="C213" s="9">
        <v>7.3685496373694323E-4</v>
      </c>
      <c r="D213" s="9">
        <v>3.5236363602706315E-2</v>
      </c>
    </row>
    <row r="214" spans="1:4" x14ac:dyDescent="0.2">
      <c r="A214" s="9">
        <v>183</v>
      </c>
      <c r="B214" s="9">
        <v>2.9595086503749033E-3</v>
      </c>
      <c r="C214" s="9">
        <v>-4.1159130783927685E-3</v>
      </c>
      <c r="D214" s="9">
        <v>-0.19682273571432085</v>
      </c>
    </row>
    <row r="215" spans="1:4" x14ac:dyDescent="0.2">
      <c r="A215" s="9">
        <v>184</v>
      </c>
      <c r="B215" s="9">
        <v>9.2007585634327135E-3</v>
      </c>
      <c r="C215" s="9">
        <v>1.3549235940652635E-2</v>
      </c>
      <c r="D215" s="9">
        <v>0.64792371313133135</v>
      </c>
    </row>
    <row r="216" spans="1:4" x14ac:dyDescent="0.2">
      <c r="A216" s="9">
        <v>185</v>
      </c>
      <c r="B216" s="9">
        <v>7.5956586239006481E-3</v>
      </c>
      <c r="C216" s="9">
        <v>-1.6967464811302468E-2</v>
      </c>
      <c r="D216" s="9">
        <v>-0.81138322862763301</v>
      </c>
    </row>
    <row r="217" spans="1:4" x14ac:dyDescent="0.2">
      <c r="A217" s="9">
        <v>186</v>
      </c>
      <c r="B217" s="9">
        <v>3.6568391963656016E-3</v>
      </c>
      <c r="C217" s="9">
        <v>-7.4256567510883713E-3</v>
      </c>
      <c r="D217" s="9">
        <v>-0.35509449504590801</v>
      </c>
    </row>
    <row r="218" spans="1:4" x14ac:dyDescent="0.2">
      <c r="A218" s="9">
        <v>187</v>
      </c>
      <c r="B218" s="9">
        <v>1.6784195232209427E-2</v>
      </c>
      <c r="C218" s="9">
        <v>1.6346859576451718E-3</v>
      </c>
      <c r="D218" s="9">
        <v>7.8170592062926994E-2</v>
      </c>
    </row>
    <row r="219" spans="1:4" x14ac:dyDescent="0.2">
      <c r="A219" s="9">
        <v>188</v>
      </c>
      <c r="B219" s="9">
        <v>6.8284117238975317E-3</v>
      </c>
      <c r="C219" s="9">
        <v>2.3580965803144595E-2</v>
      </c>
      <c r="D219" s="9">
        <v>1.1276404801952586</v>
      </c>
    </row>
    <row r="220" spans="1:4" x14ac:dyDescent="0.2">
      <c r="A220" s="9">
        <v>189</v>
      </c>
      <c r="B220" s="9">
        <v>9.6231198680202263E-3</v>
      </c>
      <c r="C220" s="9">
        <v>-1.8224434597957319E-3</v>
      </c>
      <c r="D220" s="9">
        <v>-8.7149145428925504E-2</v>
      </c>
    </row>
    <row r="221" spans="1:4" x14ac:dyDescent="0.2">
      <c r="A221" s="9">
        <v>190</v>
      </c>
      <c r="B221" s="9">
        <v>-3.3412364673649818E-3</v>
      </c>
      <c r="C221" s="9">
        <v>-2.0052605426271412E-3</v>
      </c>
      <c r="D221" s="9">
        <v>-9.5891448216388758E-2</v>
      </c>
    </row>
    <row r="222" spans="1:4" x14ac:dyDescent="0.2">
      <c r="A222" s="9">
        <v>191</v>
      </c>
      <c r="B222" s="9">
        <v>2.5007434699309768E-2</v>
      </c>
      <c r="C222" s="9">
        <v>1.2563260908007318E-2</v>
      </c>
      <c r="D222" s="9">
        <v>0.60077444161487648</v>
      </c>
    </row>
    <row r="223" spans="1:4" x14ac:dyDescent="0.2">
      <c r="A223" s="9">
        <v>192</v>
      </c>
      <c r="B223" s="9">
        <v>3.1374711792563608E-3</v>
      </c>
      <c r="C223" s="9">
        <v>3.9025288207436863E-3</v>
      </c>
      <c r="D223" s="9">
        <v>0.18661871231806826</v>
      </c>
    </row>
    <row r="224" spans="1:4" x14ac:dyDescent="0.2">
      <c r="A224" s="9">
        <v>193</v>
      </c>
      <c r="B224" s="9">
        <v>1.4112326363257452E-3</v>
      </c>
      <c r="C224" s="9">
        <v>1.5846710603872427E-3</v>
      </c>
      <c r="D224" s="9">
        <v>7.5778882442902568E-2</v>
      </c>
    </row>
    <row r="225" spans="1:4" x14ac:dyDescent="0.2">
      <c r="A225" s="9">
        <v>194</v>
      </c>
      <c r="B225" s="9">
        <v>-2.2777217151165205E-4</v>
      </c>
      <c r="C225" s="9">
        <v>1.74304185719369E-2</v>
      </c>
      <c r="D225" s="9">
        <v>0.83352165185033222</v>
      </c>
    </row>
    <row r="226" spans="1:4" x14ac:dyDescent="0.2">
      <c r="A226" s="9">
        <v>195</v>
      </c>
      <c r="B226" s="9">
        <v>2.0343415635782087E-3</v>
      </c>
      <c r="C226" s="9">
        <v>3.7082156629994392E-4</v>
      </c>
      <c r="D226" s="9">
        <v>1.7732666786424184E-2</v>
      </c>
    </row>
    <row r="227" spans="1:4" x14ac:dyDescent="0.2">
      <c r="A227" s="9">
        <v>196</v>
      </c>
      <c r="B227" s="9">
        <v>1.5033057449272198E-2</v>
      </c>
      <c r="C227" s="9">
        <v>6.061905961014729E-3</v>
      </c>
      <c r="D227" s="9">
        <v>0.28988000770797923</v>
      </c>
    </row>
    <row r="228" spans="1:4" x14ac:dyDescent="0.2">
      <c r="A228" s="9">
        <v>197</v>
      </c>
      <c r="B228" s="9">
        <v>2.3084010890546416E-3</v>
      </c>
      <c r="C228" s="9">
        <v>1.496498444172606E-3</v>
      </c>
      <c r="D228" s="9">
        <v>7.1562472813272979E-2</v>
      </c>
    </row>
    <row r="229" spans="1:4" x14ac:dyDescent="0.2">
      <c r="A229" s="9">
        <v>198</v>
      </c>
      <c r="B229" s="9">
        <v>-7.298977636478572E-3</v>
      </c>
      <c r="C229" s="9">
        <v>9.1972492153146804E-3</v>
      </c>
      <c r="D229" s="9">
        <v>0.43981194867980689</v>
      </c>
    </row>
    <row r="230" spans="1:4" x14ac:dyDescent="0.2">
      <c r="A230" s="9">
        <v>199</v>
      </c>
      <c r="B230" s="9">
        <v>3.6336977905586237E-3</v>
      </c>
      <c r="C230" s="9">
        <v>-6.3790670743124785E-4</v>
      </c>
      <c r="D230" s="9">
        <v>-3.0504663460036222E-2</v>
      </c>
    </row>
    <row r="231" spans="1:4" x14ac:dyDescent="0.2">
      <c r="A231" s="9">
        <v>200</v>
      </c>
      <c r="B231" s="9">
        <v>-6.4223912947897937E-4</v>
      </c>
      <c r="C231" s="9">
        <v>5.9442508018820086E-3</v>
      </c>
      <c r="D231" s="9">
        <v>0.28425374450699625</v>
      </c>
    </row>
    <row r="232" spans="1:4" x14ac:dyDescent="0.2">
      <c r="A232" s="9">
        <v>201</v>
      </c>
      <c r="B232" s="9">
        <v>-1.0925906564105841E-2</v>
      </c>
      <c r="C232" s="9">
        <v>1.0024849857010394E-2</v>
      </c>
      <c r="D232" s="9">
        <v>0.47938776558240415</v>
      </c>
    </row>
    <row r="233" spans="1:4" x14ac:dyDescent="0.2">
      <c r="A233" s="9">
        <v>202</v>
      </c>
      <c r="B233" s="9">
        <v>1.4349439803976525E-2</v>
      </c>
      <c r="C233" s="9">
        <v>1.494953288181085E-2</v>
      </c>
      <c r="D233" s="9">
        <v>0.7148858353923726</v>
      </c>
    </row>
    <row r="234" spans="1:4" x14ac:dyDescent="0.2">
      <c r="A234" s="9">
        <v>203</v>
      </c>
      <c r="B234" s="9">
        <v>3.1652388601613804E-3</v>
      </c>
      <c r="C234" s="9">
        <v>-4.9618981078310091E-3</v>
      </c>
      <c r="D234" s="9">
        <v>-0.23727769302173202</v>
      </c>
    </row>
    <row r="235" spans="1:4" x14ac:dyDescent="0.2">
      <c r="A235" s="9">
        <v>204</v>
      </c>
      <c r="B235" s="9">
        <v>3.6707733048502921E-3</v>
      </c>
      <c r="C235" s="9">
        <v>-1.976308902679432E-3</v>
      </c>
      <c r="D235" s="9">
        <v>-9.4506982395708872E-2</v>
      </c>
    </row>
    <row r="236" spans="1:4" x14ac:dyDescent="0.2">
      <c r="A236" s="9">
        <v>205</v>
      </c>
      <c r="B236" s="9">
        <v>1.3690945543866153E-2</v>
      </c>
      <c r="C236" s="9">
        <v>4.9312667269799437E-2</v>
      </c>
      <c r="D236" s="9">
        <v>2.3581290208397778</v>
      </c>
    </row>
    <row r="237" spans="1:4" x14ac:dyDescent="0.2">
      <c r="A237" s="9">
        <v>206</v>
      </c>
      <c r="B237" s="9">
        <v>-1.1660497501998224E-3</v>
      </c>
      <c r="C237" s="9">
        <v>-1.6375153435967437E-3</v>
      </c>
      <c r="D237" s="9">
        <v>-7.830589314260808E-2</v>
      </c>
    </row>
    <row r="238" spans="1:4" x14ac:dyDescent="0.2">
      <c r="A238" s="9">
        <v>207</v>
      </c>
      <c r="B238" s="9">
        <v>-8.4116902238835327E-3</v>
      </c>
      <c r="C238" s="9">
        <v>2.7191921537530975E-3</v>
      </c>
      <c r="D238" s="9">
        <v>0.13003161836536931</v>
      </c>
    </row>
    <row r="239" spans="1:4" x14ac:dyDescent="0.2">
      <c r="A239" s="9">
        <v>208</v>
      </c>
      <c r="B239" s="9">
        <v>1.0430904180803037E-2</v>
      </c>
      <c r="C239" s="9">
        <v>-1.7432759457582415E-2</v>
      </c>
      <c r="D239" s="9">
        <v>-0.8336335928724018</v>
      </c>
    </row>
    <row r="240" spans="1:4" x14ac:dyDescent="0.2">
      <c r="A240" s="9">
        <v>209</v>
      </c>
      <c r="B240" s="9">
        <v>3.52764252776798E-3</v>
      </c>
      <c r="C240" s="9">
        <v>-3.2628002284762266E-2</v>
      </c>
      <c r="D240" s="9">
        <v>-1.5602692642595197</v>
      </c>
    </row>
    <row r="241" spans="1:4" x14ac:dyDescent="0.2">
      <c r="A241" s="9">
        <v>210</v>
      </c>
      <c r="B241" s="9">
        <v>9.4643580696999567E-3</v>
      </c>
      <c r="C241" s="9">
        <v>1.9831429266636221E-2</v>
      </c>
      <c r="D241" s="9">
        <v>0.94833785044571139</v>
      </c>
    </row>
    <row r="242" spans="1:4" x14ac:dyDescent="0.2">
      <c r="A242" s="9">
        <v>211</v>
      </c>
      <c r="B242" s="9">
        <v>-3.7510256328382435E-3</v>
      </c>
      <c r="C242" s="9">
        <v>2.17496152359258E-2</v>
      </c>
      <c r="D242" s="9">
        <v>1.0400653973821079</v>
      </c>
    </row>
    <row r="243" spans="1:4" x14ac:dyDescent="0.2">
      <c r="A243" s="9">
        <v>212</v>
      </c>
      <c r="B243" s="9">
        <v>7.6602363917421161E-3</v>
      </c>
      <c r="C243" s="9">
        <v>1.2347061419402065E-2</v>
      </c>
      <c r="D243" s="9">
        <v>0.59043579403003987</v>
      </c>
    </row>
    <row r="244" spans="1:4" x14ac:dyDescent="0.2">
      <c r="A244" s="9">
        <v>213</v>
      </c>
      <c r="B244" s="9">
        <v>1.8099442974760949E-3</v>
      </c>
      <c r="C244" s="9">
        <v>3.9930457684233681E-3</v>
      </c>
      <c r="D244" s="9">
        <v>0.19094722774866668</v>
      </c>
    </row>
    <row r="245" spans="1:4" x14ac:dyDescent="0.2">
      <c r="A245" s="9">
        <v>214</v>
      </c>
      <c r="B245" s="9">
        <v>1.7362733061996414E-3</v>
      </c>
      <c r="C245" s="9">
        <v>6.062238180698191E-3</v>
      </c>
      <c r="D245" s="9">
        <v>0.2898958944348638</v>
      </c>
    </row>
    <row r="246" spans="1:4" x14ac:dyDescent="0.2">
      <c r="A246" s="9">
        <v>215</v>
      </c>
      <c r="B246" s="9">
        <v>-4.4247337176586948E-4</v>
      </c>
      <c r="C246" s="9">
        <v>-2.5156010722152223E-2</v>
      </c>
      <c r="D246" s="9">
        <v>-1.2029590410899109</v>
      </c>
    </row>
    <row r="247" spans="1:4" x14ac:dyDescent="0.2">
      <c r="A247" s="9">
        <v>216</v>
      </c>
      <c r="B247" s="9">
        <v>6.4861606233634888E-3</v>
      </c>
      <c r="C247" s="9">
        <v>-2.1592021781182455E-2</v>
      </c>
      <c r="D247" s="9">
        <v>-1.0325292870944318</v>
      </c>
    </row>
    <row r="248" spans="1:4" x14ac:dyDescent="0.2">
      <c r="A248" s="9">
        <v>217</v>
      </c>
      <c r="B248" s="9">
        <v>-3.0675358606396951E-3</v>
      </c>
      <c r="C248" s="9">
        <v>4.3272954827021974E-2</v>
      </c>
      <c r="D248" s="9">
        <v>2.0693103059461477</v>
      </c>
    </row>
    <row r="249" spans="1:4" x14ac:dyDescent="0.2">
      <c r="A249" s="9">
        <v>218</v>
      </c>
      <c r="B249" s="9">
        <v>-5.7178212655859982E-3</v>
      </c>
      <c r="C249" s="9">
        <v>1.4163167520454137E-3</v>
      </c>
      <c r="D249" s="9">
        <v>6.7728188731442943E-2</v>
      </c>
    </row>
    <row r="250" spans="1:4" x14ac:dyDescent="0.2">
      <c r="A250" s="9">
        <v>219</v>
      </c>
      <c r="B250" s="9">
        <v>-2.4828099351234013E-4</v>
      </c>
      <c r="C250" s="9">
        <v>5.3511252498882715E-3</v>
      </c>
      <c r="D250" s="9">
        <v>0.25589051342266528</v>
      </c>
    </row>
    <row r="251" spans="1:4" x14ac:dyDescent="0.2">
      <c r="A251" s="9">
        <v>220</v>
      </c>
      <c r="B251" s="9">
        <v>1.5440990488242943E-2</v>
      </c>
      <c r="C251" s="9">
        <v>6.1858232043260179E-2</v>
      </c>
      <c r="D251" s="9">
        <v>2.9580572342795963</v>
      </c>
    </row>
    <row r="252" spans="1:4" x14ac:dyDescent="0.2">
      <c r="A252" s="9">
        <v>221</v>
      </c>
      <c r="B252" s="9">
        <v>-5.8865560225057701E-3</v>
      </c>
      <c r="C252" s="9">
        <v>4.8075314710540606E-2</v>
      </c>
      <c r="D252" s="9">
        <v>2.2989588899069981</v>
      </c>
    </row>
    <row r="253" spans="1:4" x14ac:dyDescent="0.2">
      <c r="A253" s="9">
        <v>222</v>
      </c>
      <c r="B253" s="9">
        <v>-1.3841971791228489E-2</v>
      </c>
      <c r="C253" s="9">
        <v>-1.2252310346253346E-2</v>
      </c>
      <c r="D253" s="9">
        <v>-0.58590480295374603</v>
      </c>
    </row>
    <row r="254" spans="1:4" x14ac:dyDescent="0.2">
      <c r="A254" s="9">
        <v>223</v>
      </c>
      <c r="B254" s="9">
        <v>-7.9937282775770693E-3</v>
      </c>
      <c r="C254" s="9">
        <v>-8.8112831911100076E-3</v>
      </c>
      <c r="D254" s="9">
        <v>-0.42135507475417772</v>
      </c>
    </row>
    <row r="255" spans="1:4" x14ac:dyDescent="0.2">
      <c r="A255" s="9">
        <v>224</v>
      </c>
      <c r="B255" s="9">
        <v>5.0075403295770744E-3</v>
      </c>
      <c r="C255" s="9">
        <v>3.530103168024612E-2</v>
      </c>
      <c r="D255" s="9">
        <v>1.6880933820782014</v>
      </c>
    </row>
    <row r="256" spans="1:4" x14ac:dyDescent="0.2">
      <c r="A256" s="9">
        <v>225</v>
      </c>
      <c r="B256" s="9">
        <v>-1.2176605356935859E-2</v>
      </c>
      <c r="C256" s="9">
        <v>-1.0925819750054234E-2</v>
      </c>
      <c r="D256" s="9">
        <v>-0.52247209602564426</v>
      </c>
    </row>
    <row r="257" spans="1:4" x14ac:dyDescent="0.2">
      <c r="A257" s="9">
        <v>226</v>
      </c>
      <c r="B257" s="9">
        <v>1.1062953230477787E-2</v>
      </c>
      <c r="C257" s="9">
        <v>-1.9960390947845956E-2</v>
      </c>
      <c r="D257" s="9">
        <v>-0.95450479090693452</v>
      </c>
    </row>
    <row r="258" spans="1:4" x14ac:dyDescent="0.2">
      <c r="A258" s="9">
        <v>227</v>
      </c>
      <c r="B258" s="9">
        <v>-7.7396836750360876E-3</v>
      </c>
      <c r="C258" s="9">
        <v>5.3008324444737791E-4</v>
      </c>
      <c r="D258" s="9">
        <v>2.5348551424996806E-2</v>
      </c>
    </row>
    <row r="259" spans="1:4" x14ac:dyDescent="0.2">
      <c r="A259" s="9">
        <v>228</v>
      </c>
      <c r="B259" s="9">
        <v>-1.0817474068482061E-2</v>
      </c>
      <c r="C259" s="9">
        <v>-6.4271631322868047E-2</v>
      </c>
      <c r="D259" s="9">
        <v>-3.0734658543199593</v>
      </c>
    </row>
    <row r="260" spans="1:4" x14ac:dyDescent="0.2">
      <c r="A260" s="9">
        <v>229</v>
      </c>
      <c r="B260" s="9">
        <v>-3.1643420332745946E-3</v>
      </c>
      <c r="C260" s="9">
        <v>2.9608043754023447E-3</v>
      </c>
      <c r="D260" s="9">
        <v>0.14158550143852436</v>
      </c>
    </row>
    <row r="261" spans="1:4" x14ac:dyDescent="0.2">
      <c r="A261" s="9">
        <v>230</v>
      </c>
      <c r="B261" s="9">
        <v>1.2624073050721236E-2</v>
      </c>
      <c r="C261" s="9">
        <v>4.5576805165305781E-2</v>
      </c>
      <c r="D261" s="9">
        <v>2.1794803016726978</v>
      </c>
    </row>
    <row r="262" spans="1:4" x14ac:dyDescent="0.2">
      <c r="A262" s="9">
        <v>231</v>
      </c>
      <c r="B262" s="9">
        <v>7.3176028441203703E-4</v>
      </c>
      <c r="C262" s="9">
        <v>9.4633198136438758E-3</v>
      </c>
      <c r="D262" s="9">
        <v>0.45253542997274709</v>
      </c>
    </row>
    <row r="263" spans="1:4" x14ac:dyDescent="0.2">
      <c r="A263" s="9">
        <v>232</v>
      </c>
      <c r="B263" s="9">
        <v>6.4709179472133196E-3</v>
      </c>
      <c r="C263" s="9">
        <v>4.7936633322649601E-2</v>
      </c>
      <c r="D263" s="9">
        <v>2.2923271536099761</v>
      </c>
    </row>
    <row r="264" spans="1:4" x14ac:dyDescent="0.2">
      <c r="A264" s="9">
        <v>233</v>
      </c>
      <c r="B264" s="9">
        <v>4.2602032356654634E-3</v>
      </c>
      <c r="C264" s="9">
        <v>5.2937952649653543E-2</v>
      </c>
      <c r="D264" s="9">
        <v>2.5314899671517557</v>
      </c>
    </row>
    <row r="265" spans="1:4" x14ac:dyDescent="0.2">
      <c r="A265" s="9">
        <v>234</v>
      </c>
      <c r="B265" s="9">
        <v>-3.616434761651236E-3</v>
      </c>
      <c r="C265" s="9">
        <v>1.3609606657192748E-2</v>
      </c>
      <c r="D265" s="9">
        <v>0.65081063745654055</v>
      </c>
    </row>
    <row r="266" spans="1:4" x14ac:dyDescent="0.2">
      <c r="A266" s="9">
        <v>235</v>
      </c>
      <c r="B266" s="9">
        <v>1.9788381684771494E-2</v>
      </c>
      <c r="C266" s="9">
        <v>-1.7778274094691234E-2</v>
      </c>
      <c r="D266" s="9">
        <v>-0.8501560837048987</v>
      </c>
    </row>
    <row r="267" spans="1:4" x14ac:dyDescent="0.2">
      <c r="A267" s="9">
        <v>236</v>
      </c>
      <c r="B267" s="9">
        <v>-6.6041086954270242E-3</v>
      </c>
      <c r="C267" s="9">
        <v>1.3496722191144497E-2</v>
      </c>
      <c r="D267" s="9">
        <v>0.6454125085349397</v>
      </c>
    </row>
    <row r="268" spans="1:4" x14ac:dyDescent="0.2">
      <c r="A268" s="9">
        <v>237</v>
      </c>
      <c r="B268" s="9">
        <v>7.7885149766845404E-3</v>
      </c>
      <c r="C268" s="9">
        <v>-3.1593690123044117E-2</v>
      </c>
      <c r="D268" s="9">
        <v>-1.5108085139048371</v>
      </c>
    </row>
    <row r="269" spans="1:4" x14ac:dyDescent="0.2">
      <c r="A269" s="9">
        <v>238</v>
      </c>
      <c r="B269" s="9">
        <v>4.6225052443685842E-3</v>
      </c>
      <c r="C269" s="9">
        <v>6.1808821382874904E-3</v>
      </c>
      <c r="D269" s="9">
        <v>0.29556944192333956</v>
      </c>
    </row>
    <row r="270" spans="1:4" x14ac:dyDescent="0.2">
      <c r="A270" s="9">
        <v>239</v>
      </c>
      <c r="B270" s="9">
        <v>3.8301969802999021E-3</v>
      </c>
      <c r="C270" s="9">
        <v>-4.5733005791762302E-2</v>
      </c>
      <c r="D270" s="9">
        <v>-2.1869498069887499</v>
      </c>
    </row>
    <row r="271" spans="1:4" x14ac:dyDescent="0.2">
      <c r="A271" s="9">
        <v>240</v>
      </c>
      <c r="B271" s="9">
        <v>5.372295499467215E-3</v>
      </c>
      <c r="C271" s="9">
        <v>4.9827899999054105E-2</v>
      </c>
      <c r="D271" s="9">
        <v>2.3827674214497971</v>
      </c>
    </row>
    <row r="272" spans="1:4" x14ac:dyDescent="0.2">
      <c r="A272" s="9">
        <v>241</v>
      </c>
      <c r="B272" s="9">
        <v>-5.8727723723126294E-4</v>
      </c>
      <c r="C272" s="9">
        <v>3.0897010144137652E-2</v>
      </c>
      <c r="D272" s="9">
        <v>1.4774933158542234</v>
      </c>
    </row>
    <row r="273" spans="1:4" x14ac:dyDescent="0.2">
      <c r="A273" s="9">
        <v>242</v>
      </c>
      <c r="B273" s="9">
        <v>-1.6814266709281917E-3</v>
      </c>
      <c r="C273" s="9">
        <v>-3.2825675982515894E-2</v>
      </c>
      <c r="D273" s="9">
        <v>-1.5697220095506881</v>
      </c>
    </row>
    <row r="274" spans="1:4" x14ac:dyDescent="0.2">
      <c r="A274" s="9">
        <v>243</v>
      </c>
      <c r="B274" s="9">
        <v>2.5406215262247451E-3</v>
      </c>
      <c r="C274" s="9">
        <v>6.4470819546869063E-2</v>
      </c>
      <c r="D274" s="9">
        <v>3.0829910241724932</v>
      </c>
    </row>
    <row r="275" spans="1:4" x14ac:dyDescent="0.2">
      <c r="A275" s="9">
        <v>244</v>
      </c>
      <c r="B275" s="9">
        <v>7.3931504139416807E-3</v>
      </c>
      <c r="C275" s="9">
        <v>3.2392514412482885E-2</v>
      </c>
      <c r="D275" s="9">
        <v>1.5490082472344298</v>
      </c>
    </row>
    <row r="276" spans="1:4" x14ac:dyDescent="0.2">
      <c r="A276" s="9">
        <v>245</v>
      </c>
      <c r="B276" s="9">
        <v>-2.2627493385657524E-4</v>
      </c>
      <c r="C276" s="9">
        <v>2.4327351442891491E-2</v>
      </c>
      <c r="D276" s="9">
        <v>1.1633326001975191</v>
      </c>
    </row>
    <row r="277" spans="1:4" x14ac:dyDescent="0.2">
      <c r="A277" s="9">
        <v>246</v>
      </c>
      <c r="B277" s="9">
        <v>4.7906149350449402E-3</v>
      </c>
      <c r="C277" s="9">
        <v>6.6180332286344097E-3</v>
      </c>
      <c r="D277" s="9">
        <v>0.31647398288030681</v>
      </c>
    </row>
    <row r="278" spans="1:4" x14ac:dyDescent="0.2">
      <c r="A278" s="9">
        <v>247</v>
      </c>
      <c r="B278" s="9">
        <v>1.8714450627123284E-2</v>
      </c>
      <c r="C278" s="9">
        <v>-2.9324415536682802E-2</v>
      </c>
      <c r="D278" s="9">
        <v>-1.4022919287224722</v>
      </c>
    </row>
    <row r="279" spans="1:4" x14ac:dyDescent="0.2">
      <c r="A279" s="9">
        <v>248</v>
      </c>
      <c r="B279" s="9">
        <v>1.0760785824355046E-3</v>
      </c>
      <c r="C279" s="9">
        <v>-9.7768583697313109E-3</v>
      </c>
      <c r="D279" s="9">
        <v>-0.46752882637973459</v>
      </c>
    </row>
    <row r="280" spans="1:4" x14ac:dyDescent="0.2">
      <c r="A280" s="9">
        <v>249</v>
      </c>
      <c r="B280" s="9">
        <v>-8.7333331308734226E-3</v>
      </c>
      <c r="C280" s="9">
        <v>3.2444989085804947E-2</v>
      </c>
      <c r="D280" s="9">
        <v>1.5515175832097647</v>
      </c>
    </row>
    <row r="281" spans="1:4" x14ac:dyDescent="0.2">
      <c r="A281" s="9">
        <v>250</v>
      </c>
      <c r="B281" s="9">
        <v>-8.0471235924606602E-6</v>
      </c>
      <c r="C281" s="9">
        <v>1.3797640468502154E-2</v>
      </c>
      <c r="D281" s="9">
        <v>0.65980240391122946</v>
      </c>
    </row>
    <row r="282" spans="1:4" x14ac:dyDescent="0.2">
      <c r="A282" s="9">
        <v>251</v>
      </c>
      <c r="B282" s="9">
        <v>1.5485634961695935E-3</v>
      </c>
      <c r="C282" s="9">
        <v>-7.0404989800405366E-3</v>
      </c>
      <c r="D282" s="9">
        <v>-0.33667627174152587</v>
      </c>
    </row>
    <row r="283" spans="1:4" x14ac:dyDescent="0.2">
      <c r="A283" s="9">
        <v>252</v>
      </c>
      <c r="B283" s="9">
        <v>-2.772704143149193E-3</v>
      </c>
      <c r="C283" s="9">
        <v>-2.9035481649843327E-2</v>
      </c>
      <c r="D283" s="9">
        <v>-1.3884751262377792</v>
      </c>
    </row>
    <row r="284" spans="1:4" x14ac:dyDescent="0.2">
      <c r="A284" s="9">
        <v>253</v>
      </c>
      <c r="B284" s="9">
        <v>-3.0669079517387176E-3</v>
      </c>
      <c r="C284" s="9">
        <v>4.6176946339848514E-2</v>
      </c>
      <c r="D284" s="9">
        <v>2.2081790194392137</v>
      </c>
    </row>
    <row r="285" spans="1:4" ht="16" thickBot="1" x14ac:dyDescent="0.25">
      <c r="A285" s="10">
        <v>254</v>
      </c>
      <c r="B285" s="10">
        <v>3.1937829280833259E-3</v>
      </c>
      <c r="C285" s="10">
        <v>2.8997896704529556E-3</v>
      </c>
      <c r="D285" s="10">
        <v>0.13866778162320931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5"/>
  <sheetViews>
    <sheetView workbookViewId="0">
      <selection activeCell="D17" sqref="D17:D25"/>
    </sheetView>
  </sheetViews>
  <sheetFormatPr baseColWidth="10" defaultRowHeight="15" x14ac:dyDescent="0.2"/>
  <cols>
    <col min="2" max="2" width="15.19921875" customWidth="1"/>
    <col min="3" max="3" width="14.19921875" customWidth="1"/>
    <col min="4" max="4" width="14.796875" customWidth="1"/>
    <col min="5" max="5" width="14" customWidth="1"/>
    <col min="6" max="6" width="15" customWidth="1"/>
    <col min="7" max="7" width="13" customWidth="1"/>
    <col min="8" max="8" width="17.796875" customWidth="1"/>
    <col min="9" max="9" width="13.3984375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66736402790255822</v>
      </c>
    </row>
    <row r="5" spans="1:9" x14ac:dyDescent="0.2">
      <c r="A5" s="9" t="s">
        <v>17</v>
      </c>
      <c r="B5" s="9">
        <v>0.44537474573832647</v>
      </c>
    </row>
    <row r="6" spans="1:9" x14ac:dyDescent="0.2">
      <c r="A6" s="9" t="s">
        <v>18</v>
      </c>
      <c r="B6" s="9">
        <v>0.42726453335427184</v>
      </c>
    </row>
    <row r="7" spans="1:9" x14ac:dyDescent="0.2">
      <c r="A7" s="9" t="s">
        <v>19</v>
      </c>
      <c r="B7" s="9">
        <v>1.281132434303678E-2</v>
      </c>
    </row>
    <row r="8" spans="1:9" ht="16" thickBot="1" x14ac:dyDescent="0.25">
      <c r="A8" s="10" t="s">
        <v>20</v>
      </c>
      <c r="B8" s="10">
        <v>254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8</v>
      </c>
      <c r="C12" s="9">
        <v>3.2290895087315398E-2</v>
      </c>
      <c r="D12" s="9">
        <v>4.0363618859144247E-3</v>
      </c>
      <c r="E12" s="9">
        <v>24.59246398073509</v>
      </c>
      <c r="F12" s="9">
        <v>1.2783854213737194E-27</v>
      </c>
    </row>
    <row r="13" spans="1:9" x14ac:dyDescent="0.2">
      <c r="A13" s="9" t="s">
        <v>23</v>
      </c>
      <c r="B13" s="9">
        <v>245</v>
      </c>
      <c r="C13" s="9">
        <v>4.0211857698509261E-2</v>
      </c>
      <c r="D13" s="9">
        <v>1.6413003142248678E-4</v>
      </c>
      <c r="E13" s="9"/>
      <c r="F13" s="9"/>
    </row>
    <row r="14" spans="1:9" ht="16" thickBot="1" x14ac:dyDescent="0.25">
      <c r="A14" s="10" t="s">
        <v>24</v>
      </c>
      <c r="B14" s="10">
        <v>253</v>
      </c>
      <c r="C14" s="10">
        <v>7.2502752785824659E-2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9">
        <v>1.0359274653464635E-3</v>
      </c>
      <c r="C17" s="9">
        <v>8.1872409372867202E-4</v>
      </c>
      <c r="D17" s="9">
        <v>1.2652949550178665</v>
      </c>
      <c r="E17" s="9">
        <v>0.20696766261611049</v>
      </c>
      <c r="F17" s="9">
        <v>-5.7670840467342172E-4</v>
      </c>
      <c r="G17" s="9">
        <v>2.6485633353663489E-3</v>
      </c>
      <c r="H17" s="9">
        <v>-5.7670840467342172E-4</v>
      </c>
      <c r="I17" s="9">
        <v>2.6485633353663489E-3</v>
      </c>
    </row>
    <row r="18" spans="1:9" x14ac:dyDescent="0.2">
      <c r="A18" s="9" t="s">
        <v>38</v>
      </c>
      <c r="B18" s="9">
        <v>-2.7184449491899805E-3</v>
      </c>
      <c r="C18" s="9">
        <v>5.8628286669961636E-3</v>
      </c>
      <c r="D18" s="9">
        <v>-0.46367463618594595</v>
      </c>
      <c r="E18" s="9">
        <v>0.64329254216086107</v>
      </c>
      <c r="F18" s="9">
        <v>-1.4266422931760715E-2</v>
      </c>
      <c r="G18" s="9">
        <v>8.8295330333807535E-3</v>
      </c>
      <c r="H18" s="9">
        <v>-1.4266422931760715E-2</v>
      </c>
      <c r="I18" s="9">
        <v>8.8295330333807535E-3</v>
      </c>
    </row>
    <row r="19" spans="1:9" x14ac:dyDescent="0.2">
      <c r="A19" s="9" t="s">
        <v>39</v>
      </c>
      <c r="B19" s="9">
        <v>-1.5456449250582068E-3</v>
      </c>
      <c r="C19" s="9">
        <v>4.9669463020054769E-3</v>
      </c>
      <c r="D19" s="9">
        <v>-0.31118615565345054</v>
      </c>
      <c r="E19" s="9">
        <v>0.75592371844947981</v>
      </c>
      <c r="F19" s="9">
        <v>-1.1329008859784617E-2</v>
      </c>
      <c r="G19" s="9">
        <v>8.2377190096682013E-3</v>
      </c>
      <c r="H19" s="9">
        <v>-1.1329008859784617E-2</v>
      </c>
      <c r="I19" s="9">
        <v>8.2377190096682013E-3</v>
      </c>
    </row>
    <row r="20" spans="1:9" x14ac:dyDescent="0.2">
      <c r="A20" s="9" t="s">
        <v>40</v>
      </c>
      <c r="B20" s="9">
        <v>-2.6841751266422154E-3</v>
      </c>
      <c r="C20" s="9">
        <v>6.0699480767892732E-3</v>
      </c>
      <c r="D20" s="9">
        <v>-0.4422072631734969</v>
      </c>
      <c r="E20" s="9">
        <v>0.65872933623892305</v>
      </c>
      <c r="F20" s="9">
        <v>-1.4640114951509003E-2</v>
      </c>
      <c r="G20" s="9">
        <v>9.2717646982245737E-3</v>
      </c>
      <c r="H20" s="9">
        <v>-1.4640114951509003E-2</v>
      </c>
      <c r="I20" s="9">
        <v>9.2717646982245737E-3</v>
      </c>
    </row>
    <row r="21" spans="1:9" x14ac:dyDescent="0.2">
      <c r="A21" s="9" t="s">
        <v>41</v>
      </c>
      <c r="B21" s="9">
        <v>0.1686917361281462</v>
      </c>
      <c r="C21" s="9">
        <v>2.2172996913252668E-2</v>
      </c>
      <c r="D21" s="9">
        <v>7.6079808601479648</v>
      </c>
      <c r="E21" s="9">
        <v>5.9715449402602428E-13</v>
      </c>
      <c r="F21" s="9">
        <v>0.12501771890788171</v>
      </c>
      <c r="G21" s="9">
        <v>0.21236575334841068</v>
      </c>
      <c r="H21" s="9">
        <v>0.12501771890788171</v>
      </c>
      <c r="I21" s="9">
        <v>0.21236575334841068</v>
      </c>
    </row>
    <row r="22" spans="1:9" x14ac:dyDescent="0.2">
      <c r="A22" s="9" t="s">
        <v>42</v>
      </c>
      <c r="B22" s="9">
        <v>0.11366637584046679</v>
      </c>
      <c r="C22" s="9">
        <v>2.5933060363251093E-2</v>
      </c>
      <c r="D22" s="9">
        <v>4.3830683401153747</v>
      </c>
      <c r="E22" s="9">
        <v>1.737081592352331E-5</v>
      </c>
      <c r="F22" s="9">
        <v>6.2586184501882441E-2</v>
      </c>
      <c r="G22" s="9">
        <v>0.16474656717905115</v>
      </c>
      <c r="H22" s="9">
        <v>6.2586184501882441E-2</v>
      </c>
      <c r="I22" s="9">
        <v>0.16474656717905115</v>
      </c>
    </row>
    <row r="23" spans="1:9" x14ac:dyDescent="0.2">
      <c r="A23" s="9" t="s">
        <v>43</v>
      </c>
      <c r="B23" s="9">
        <v>5.2269635082823514E-3</v>
      </c>
      <c r="C23" s="9">
        <v>2.5015222137500605E-2</v>
      </c>
      <c r="D23" s="9">
        <v>0.20895131290665417</v>
      </c>
      <c r="E23" s="9">
        <v>0.83465986946401138</v>
      </c>
      <c r="F23" s="9">
        <v>-4.4045367456998788E-2</v>
      </c>
      <c r="G23" s="9">
        <v>5.4499294473563484E-2</v>
      </c>
      <c r="H23" s="9">
        <v>-4.4045367456998788E-2</v>
      </c>
      <c r="I23" s="9">
        <v>5.4499294473563484E-2</v>
      </c>
    </row>
    <row r="24" spans="1:9" x14ac:dyDescent="0.2">
      <c r="A24" s="9" t="s">
        <v>44</v>
      </c>
      <c r="B24" s="9">
        <v>-1.6645401676236755E-2</v>
      </c>
      <c r="C24" s="9">
        <v>3.1904563199927051E-2</v>
      </c>
      <c r="D24" s="9">
        <v>-0.52172479441043762</v>
      </c>
      <c r="E24" s="9">
        <v>0.6023332856288659</v>
      </c>
      <c r="F24" s="9">
        <v>-7.9487625848730231E-2</v>
      </c>
      <c r="G24" s="9">
        <v>4.6196822496256729E-2</v>
      </c>
      <c r="H24" s="9">
        <v>-7.9487625848730231E-2</v>
      </c>
      <c r="I24" s="9">
        <v>4.6196822496256729E-2</v>
      </c>
    </row>
    <row r="25" spans="1:9" ht="16" thickBot="1" x14ac:dyDescent="0.25">
      <c r="A25" s="10" t="s">
        <v>60</v>
      </c>
      <c r="B25" s="10">
        <v>0.13267708116188665</v>
      </c>
      <c r="C25" s="10">
        <v>3.8775867759357929E-2</v>
      </c>
      <c r="D25" s="10">
        <v>3.4216405416192699</v>
      </c>
      <c r="E25" s="10">
        <v>7.2921320831828161E-4</v>
      </c>
      <c r="F25" s="10">
        <v>5.6300490172479054E-2</v>
      </c>
      <c r="G25" s="10">
        <v>0.20905367215129422</v>
      </c>
      <c r="H25" s="10">
        <v>5.6300490172479054E-2</v>
      </c>
      <c r="I25" s="10">
        <v>0.20905367215129422</v>
      </c>
    </row>
    <row r="29" spans="1:9" x14ac:dyDescent="0.2">
      <c r="A29" t="s">
        <v>45</v>
      </c>
    </row>
    <row r="30" spans="1:9" ht="16" thickBot="1" x14ac:dyDescent="0.25"/>
    <row r="31" spans="1:9" x14ac:dyDescent="0.2">
      <c r="A31" s="11" t="s">
        <v>46</v>
      </c>
      <c r="B31" s="11" t="s">
        <v>47</v>
      </c>
      <c r="C31" s="11" t="s">
        <v>48</v>
      </c>
      <c r="D31" s="11" t="s">
        <v>49</v>
      </c>
    </row>
    <row r="32" spans="1:9" x14ac:dyDescent="0.2">
      <c r="A32" s="9">
        <v>1</v>
      </c>
      <c r="B32" s="9">
        <v>-1.3561072342004542E-3</v>
      </c>
      <c r="C32" s="9">
        <v>-2.2448511904503347E-3</v>
      </c>
      <c r="D32" s="9">
        <v>-0.17806179591360419</v>
      </c>
    </row>
    <row r="33" spans="1:4" x14ac:dyDescent="0.2">
      <c r="A33" s="9">
        <v>2</v>
      </c>
      <c r="B33" s="9">
        <v>6.1085159285744744E-3</v>
      </c>
      <c r="C33" s="9">
        <v>-1.5800791100747686E-3</v>
      </c>
      <c r="D33" s="9">
        <v>-0.12533201542372233</v>
      </c>
    </row>
    <row r="34" spans="1:4" x14ac:dyDescent="0.2">
      <c r="A34" s="9">
        <v>3</v>
      </c>
      <c r="B34" s="9">
        <v>2.1256923698137534E-2</v>
      </c>
      <c r="C34" s="9">
        <v>-2.1023223164623045E-3</v>
      </c>
      <c r="D34" s="9">
        <v>-0.16675639296314793</v>
      </c>
    </row>
    <row r="35" spans="1:4" x14ac:dyDescent="0.2">
      <c r="A35" s="9">
        <v>4</v>
      </c>
      <c r="B35" s="9">
        <v>-1.9937222405246483E-2</v>
      </c>
      <c r="C35" s="9">
        <v>-1.2173233490273931E-3</v>
      </c>
      <c r="D35" s="9">
        <v>-9.6558196221415163E-2</v>
      </c>
    </row>
    <row r="36" spans="1:4" x14ac:dyDescent="0.2">
      <c r="A36" s="9">
        <v>5</v>
      </c>
      <c r="B36" s="9">
        <v>1.8932782379369561E-3</v>
      </c>
      <c r="C36" s="9">
        <v>-9.861617373714146E-3</v>
      </c>
      <c r="D36" s="9">
        <v>-0.78222436642852877</v>
      </c>
    </row>
    <row r="37" spans="1:4" x14ac:dyDescent="0.2">
      <c r="A37" s="9">
        <v>6</v>
      </c>
      <c r="B37" s="9">
        <v>-2.1267136004026466E-2</v>
      </c>
      <c r="C37" s="9">
        <v>-1.1691377505196707E-2</v>
      </c>
      <c r="D37" s="9">
        <v>-0.92736110265804117</v>
      </c>
    </row>
    <row r="38" spans="1:4" x14ac:dyDescent="0.2">
      <c r="A38" s="9">
        <v>7</v>
      </c>
      <c r="B38" s="9">
        <v>-1.6070324372511936E-3</v>
      </c>
      <c r="C38" s="9">
        <v>-6.7745150832632037E-3</v>
      </c>
      <c r="D38" s="9">
        <v>-0.53735513841683924</v>
      </c>
    </row>
    <row r="39" spans="1:4" x14ac:dyDescent="0.2">
      <c r="A39" s="9">
        <v>8</v>
      </c>
      <c r="B39" s="9">
        <v>7.5994978673022502E-3</v>
      </c>
      <c r="C39" s="9">
        <v>-4.6781580937653913E-3</v>
      </c>
      <c r="D39" s="9">
        <v>-0.37107191571861925</v>
      </c>
    </row>
    <row r="40" spans="1:4" x14ac:dyDescent="0.2">
      <c r="A40" s="9">
        <v>9</v>
      </c>
      <c r="B40" s="9">
        <v>5.6590016676156853E-3</v>
      </c>
      <c r="C40" s="9">
        <v>-8.7454261841322795E-3</v>
      </c>
      <c r="D40" s="9">
        <v>-0.69368798208136928</v>
      </c>
    </row>
    <row r="41" spans="1:4" x14ac:dyDescent="0.2">
      <c r="A41" s="9">
        <v>10</v>
      </c>
      <c r="B41" s="9">
        <v>9.9959709611044259E-4</v>
      </c>
      <c r="C41" s="9">
        <v>-4.2541818664183079E-3</v>
      </c>
      <c r="D41" s="9">
        <v>-0.33744208368910661</v>
      </c>
    </row>
    <row r="42" spans="1:4" x14ac:dyDescent="0.2">
      <c r="A42" s="9">
        <v>11</v>
      </c>
      <c r="B42" s="9">
        <v>6.9217046647686653E-3</v>
      </c>
      <c r="C42" s="9">
        <v>-5.6867940776502658E-3</v>
      </c>
      <c r="D42" s="9">
        <v>-0.45107701159207747</v>
      </c>
    </row>
    <row r="43" spans="1:4" x14ac:dyDescent="0.2">
      <c r="A43" s="9">
        <v>12</v>
      </c>
      <c r="B43" s="9">
        <v>-1.7618417638271323E-3</v>
      </c>
      <c r="C43" s="9">
        <v>1.2884790209808272E-3</v>
      </c>
      <c r="D43" s="9">
        <v>0.10220227044395908</v>
      </c>
    </row>
    <row r="44" spans="1:4" x14ac:dyDescent="0.2">
      <c r="A44" s="9">
        <v>13</v>
      </c>
      <c r="B44" s="9">
        <v>1.5789278311819197E-3</v>
      </c>
      <c r="C44" s="9">
        <v>-1.2589615285108578E-2</v>
      </c>
      <c r="D44" s="9">
        <v>-0.99860940318190394</v>
      </c>
    </row>
    <row r="45" spans="1:4" x14ac:dyDescent="0.2">
      <c r="A45" s="9">
        <v>14</v>
      </c>
      <c r="B45" s="9">
        <v>-1.0697136043475143E-2</v>
      </c>
      <c r="C45" s="9">
        <v>-1.4622516693383745E-2</v>
      </c>
      <c r="D45" s="9">
        <v>-1.1598593235386092</v>
      </c>
    </row>
    <row r="46" spans="1:4" x14ac:dyDescent="0.2">
      <c r="A46" s="9">
        <v>15</v>
      </c>
      <c r="B46" s="9">
        <v>1.0660724794243461E-2</v>
      </c>
      <c r="C46" s="9">
        <v>1.2690513838556726E-2</v>
      </c>
      <c r="D46" s="9">
        <v>1.0066126854076884</v>
      </c>
    </row>
    <row r="47" spans="1:4" x14ac:dyDescent="0.2">
      <c r="A47" s="9">
        <v>16</v>
      </c>
      <c r="B47" s="9">
        <v>6.100549484333335E-3</v>
      </c>
      <c r="C47" s="9">
        <v>3.4368174049485573E-4</v>
      </c>
      <c r="D47" s="9">
        <v>2.7260866197082206E-2</v>
      </c>
    </row>
    <row r="48" spans="1:4" x14ac:dyDescent="0.2">
      <c r="A48" s="9">
        <v>17</v>
      </c>
      <c r="B48" s="9">
        <v>7.2063347924624715E-3</v>
      </c>
      <c r="C48" s="9">
        <v>-7.3425445501790034E-3</v>
      </c>
      <c r="D48" s="9">
        <v>-0.58241128621012972</v>
      </c>
    </row>
    <row r="49" spans="1:4" x14ac:dyDescent="0.2">
      <c r="A49" s="9">
        <v>18</v>
      </c>
      <c r="B49" s="9">
        <v>8.0848336193311979E-4</v>
      </c>
      <c r="C49" s="9">
        <v>5.1900438383152975E-3</v>
      </c>
      <c r="D49" s="9">
        <v>0.41167473846467567</v>
      </c>
    </row>
    <row r="50" spans="1:4" x14ac:dyDescent="0.2">
      <c r="A50" s="9">
        <v>19</v>
      </c>
      <c r="B50" s="9">
        <v>1.0991406901723873E-2</v>
      </c>
      <c r="C50" s="9">
        <v>-5.9282583592933542E-3</v>
      </c>
      <c r="D50" s="9">
        <v>-0.47022997986955667</v>
      </c>
    </row>
    <row r="51" spans="1:4" x14ac:dyDescent="0.2">
      <c r="A51" s="9">
        <v>20</v>
      </c>
      <c r="B51" s="9">
        <v>2.2947985990380776E-3</v>
      </c>
      <c r="C51" s="9">
        <v>-2.6469560391088453E-4</v>
      </c>
      <c r="D51" s="9">
        <v>-2.099567882419549E-2</v>
      </c>
    </row>
    <row r="52" spans="1:4" x14ac:dyDescent="0.2">
      <c r="A52" s="9">
        <v>21</v>
      </c>
      <c r="B52" s="9">
        <v>6.0004585505458643E-3</v>
      </c>
      <c r="C52" s="9">
        <v>2.568328162032606E-3</v>
      </c>
      <c r="D52" s="9">
        <v>0.20372001804505796</v>
      </c>
    </row>
    <row r="53" spans="1:4" x14ac:dyDescent="0.2">
      <c r="A53" s="9">
        <v>22</v>
      </c>
      <c r="B53" s="9">
        <v>5.8430069143476891E-3</v>
      </c>
      <c r="C53" s="9">
        <v>-4.3076080088410643E-3</v>
      </c>
      <c r="D53" s="9">
        <v>-0.34167985005375534</v>
      </c>
    </row>
    <row r="54" spans="1:4" x14ac:dyDescent="0.2">
      <c r="A54" s="9">
        <v>23</v>
      </c>
      <c r="B54" s="9">
        <v>3.002462080672931E-3</v>
      </c>
      <c r="C54" s="9">
        <v>-1.1606981504097454E-3</v>
      </c>
      <c r="D54" s="9">
        <v>-9.2066680435105866E-2</v>
      </c>
    </row>
    <row r="55" spans="1:4" x14ac:dyDescent="0.2">
      <c r="A55" s="9">
        <v>24</v>
      </c>
      <c r="B55" s="9">
        <v>2.3707860957951059E-3</v>
      </c>
      <c r="C55" s="9">
        <v>1.3795939862696915E-3</v>
      </c>
      <c r="D55" s="9">
        <v>0.10942951758753754</v>
      </c>
    </row>
    <row r="56" spans="1:4" x14ac:dyDescent="0.2">
      <c r="A56" s="9">
        <v>25</v>
      </c>
      <c r="B56" s="9">
        <v>1.1101894561330392E-3</v>
      </c>
      <c r="C56" s="9">
        <v>-1.1322027340868862E-3</v>
      </c>
      <c r="D56" s="9">
        <v>-8.9806421480152041E-2</v>
      </c>
    </row>
    <row r="57" spans="1:4" x14ac:dyDescent="0.2">
      <c r="A57" s="9">
        <v>26</v>
      </c>
      <c r="B57" s="9">
        <v>5.3879230904664592E-3</v>
      </c>
      <c r="C57" s="9">
        <v>5.4398569839444839E-3</v>
      </c>
      <c r="D57" s="9">
        <v>0.43148993937544794</v>
      </c>
    </row>
    <row r="58" spans="1:4" x14ac:dyDescent="0.2">
      <c r="A58" s="9">
        <v>27</v>
      </c>
      <c r="B58" s="9">
        <v>6.8326981193482577E-3</v>
      </c>
      <c r="C58" s="9">
        <v>-2.2138358389234506E-3</v>
      </c>
      <c r="D58" s="9">
        <v>-0.17560165547433487</v>
      </c>
    </row>
    <row r="59" spans="1:4" x14ac:dyDescent="0.2">
      <c r="A59" s="9">
        <v>28</v>
      </c>
      <c r="B59" s="9">
        <v>5.4484180672731567E-3</v>
      </c>
      <c r="C59" s="9">
        <v>2.8164976244568563E-3</v>
      </c>
      <c r="D59" s="9">
        <v>0.22340484185794998</v>
      </c>
    </row>
    <row r="60" spans="1:4" x14ac:dyDescent="0.2">
      <c r="A60" s="9">
        <v>29</v>
      </c>
      <c r="B60" s="9">
        <v>1.0679184969046828E-2</v>
      </c>
      <c r="C60" s="9">
        <v>-2.0550108913408461E-3</v>
      </c>
      <c r="D60" s="9">
        <v>-0.16300364651821814</v>
      </c>
    </row>
    <row r="61" spans="1:4" x14ac:dyDescent="0.2">
      <c r="A61" s="9">
        <v>30</v>
      </c>
      <c r="B61" s="9">
        <v>-4.9793513542093302E-3</v>
      </c>
      <c r="C61" s="9">
        <v>-9.3627921432774732E-4</v>
      </c>
      <c r="D61" s="9">
        <v>-7.4265750482254714E-2</v>
      </c>
    </row>
    <row r="62" spans="1:4" x14ac:dyDescent="0.2">
      <c r="A62" s="9">
        <v>31</v>
      </c>
      <c r="B62" s="9">
        <v>7.1790110708223002E-3</v>
      </c>
      <c r="C62" s="9">
        <v>-1.8430356826702075E-3</v>
      </c>
      <c r="D62" s="9">
        <v>-0.14618975412943891</v>
      </c>
    </row>
    <row r="63" spans="1:4" x14ac:dyDescent="0.2">
      <c r="A63" s="9">
        <v>32</v>
      </c>
      <c r="B63" s="9">
        <v>3.0727603550394487E-3</v>
      </c>
      <c r="C63" s="9">
        <v>-1.6812798549080896E-3</v>
      </c>
      <c r="D63" s="9">
        <v>-0.13335926749703261</v>
      </c>
    </row>
    <row r="64" spans="1:4" x14ac:dyDescent="0.2">
      <c r="A64" s="9">
        <v>33</v>
      </c>
      <c r="B64" s="9">
        <v>1.1273435916443645E-2</v>
      </c>
      <c r="C64" s="9">
        <v>3.0580274500120758E-3</v>
      </c>
      <c r="D64" s="9">
        <v>0.2425630090843639</v>
      </c>
    </row>
    <row r="65" spans="1:4" x14ac:dyDescent="0.2">
      <c r="A65" s="9">
        <v>34</v>
      </c>
      <c r="B65" s="9">
        <v>3.4439677486836065E-3</v>
      </c>
      <c r="C65" s="9">
        <v>-1.6733633152538276E-3</v>
      </c>
      <c r="D65" s="9">
        <v>-0.13273132686815897</v>
      </c>
    </row>
    <row r="66" spans="1:4" x14ac:dyDescent="0.2">
      <c r="A66" s="9">
        <v>35</v>
      </c>
      <c r="B66" s="9">
        <v>-1.7502021131715717E-3</v>
      </c>
      <c r="C66" s="9">
        <v>6.2405701206406077E-3</v>
      </c>
      <c r="D66" s="9">
        <v>0.49500257653298047</v>
      </c>
    </row>
    <row r="67" spans="1:4" x14ac:dyDescent="0.2">
      <c r="A67" s="9">
        <v>36</v>
      </c>
      <c r="B67" s="9">
        <v>3.2964770585931099E-3</v>
      </c>
      <c r="C67" s="9">
        <v>6.8313615935369906E-4</v>
      </c>
      <c r="D67" s="9">
        <v>5.4186420866338014E-2</v>
      </c>
    </row>
    <row r="68" spans="1:4" x14ac:dyDescent="0.2">
      <c r="A68" s="9">
        <v>37</v>
      </c>
      <c r="B68" s="9">
        <v>2.1972084320660775E-2</v>
      </c>
      <c r="C68" s="9">
        <v>-9.7727029715799687E-3</v>
      </c>
      <c r="D68" s="9">
        <v>-0.77517166814993155</v>
      </c>
    </row>
    <row r="69" spans="1:4" x14ac:dyDescent="0.2">
      <c r="A69" s="9">
        <v>38</v>
      </c>
      <c r="B69" s="9">
        <v>3.0842021285975825E-3</v>
      </c>
      <c r="C69" s="9">
        <v>-6.481441115642075E-3</v>
      </c>
      <c r="D69" s="9">
        <v>-0.51410848526132424</v>
      </c>
    </row>
    <row r="70" spans="1:4" x14ac:dyDescent="0.2">
      <c r="A70" s="9">
        <v>39</v>
      </c>
      <c r="B70" s="9">
        <v>-1.8071462212395941E-2</v>
      </c>
      <c r="C70" s="9">
        <v>-9.6759523369920747E-3</v>
      </c>
      <c r="D70" s="9">
        <v>-0.76749739921674431</v>
      </c>
    </row>
    <row r="71" spans="1:4" x14ac:dyDescent="0.2">
      <c r="A71" s="9">
        <v>40</v>
      </c>
      <c r="B71" s="9">
        <v>-4.3258773084812029E-3</v>
      </c>
      <c r="C71" s="9">
        <v>-9.0694693201989456E-3</v>
      </c>
      <c r="D71" s="9">
        <v>-0.71939111243003706</v>
      </c>
    </row>
    <row r="72" spans="1:4" x14ac:dyDescent="0.2">
      <c r="A72" s="9">
        <v>41</v>
      </c>
      <c r="B72" s="9">
        <v>1.5469174893400464E-3</v>
      </c>
      <c r="C72" s="9">
        <v>-8.7640316448958609E-3</v>
      </c>
      <c r="D72" s="9">
        <v>-0.69516376888249742</v>
      </c>
    </row>
    <row r="73" spans="1:4" x14ac:dyDescent="0.2">
      <c r="A73" s="9">
        <v>42</v>
      </c>
      <c r="B73" s="9">
        <v>1.2698520320243123E-2</v>
      </c>
      <c r="C73" s="9">
        <v>1.9299272696185806E-3</v>
      </c>
      <c r="D73" s="9">
        <v>0.15308200252774212</v>
      </c>
    </row>
    <row r="74" spans="1:4" x14ac:dyDescent="0.2">
      <c r="A74" s="9">
        <v>43</v>
      </c>
      <c r="B74" s="9">
        <v>-3.8276943951636414E-3</v>
      </c>
      <c r="C74" s="9">
        <v>-1.6881285575654801E-2</v>
      </c>
      <c r="D74" s="9">
        <v>-1.3390250720042187</v>
      </c>
    </row>
    <row r="75" spans="1:4" x14ac:dyDescent="0.2">
      <c r="A75" s="9">
        <v>44</v>
      </c>
      <c r="B75" s="9">
        <v>-1.2750626898130991E-2</v>
      </c>
      <c r="C75" s="9">
        <v>-9.3966541421102272E-3</v>
      </c>
      <c r="D75" s="9">
        <v>-0.74534344157908339</v>
      </c>
    </row>
    <row r="76" spans="1:4" x14ac:dyDescent="0.2">
      <c r="A76" s="9">
        <v>45</v>
      </c>
      <c r="B76" s="9">
        <v>-2.850087354521844E-3</v>
      </c>
      <c r="C76" s="9">
        <v>2.5745382824737682E-3</v>
      </c>
      <c r="D76" s="9">
        <v>0.20421260535030883</v>
      </c>
    </row>
    <row r="77" spans="1:4" x14ac:dyDescent="0.2">
      <c r="A77" s="9">
        <v>46</v>
      </c>
      <c r="B77" s="9">
        <v>1.1655851663720514E-4</v>
      </c>
      <c r="C77" s="9">
        <v>-1.2546226445212565E-2</v>
      </c>
      <c r="D77" s="9">
        <v>-0.99516779654563425</v>
      </c>
    </row>
    <row r="78" spans="1:4" x14ac:dyDescent="0.2">
      <c r="A78" s="9">
        <v>47</v>
      </c>
      <c r="B78" s="9">
        <v>2.0643354603260776E-3</v>
      </c>
      <c r="C78" s="9">
        <v>5.2754385278581126E-4</v>
      </c>
      <c r="D78" s="9">
        <v>4.1844825282774938E-2</v>
      </c>
    </row>
    <row r="79" spans="1:4" x14ac:dyDescent="0.2">
      <c r="A79" s="9">
        <v>48</v>
      </c>
      <c r="B79" s="9">
        <v>2.4251960794340116E-3</v>
      </c>
      <c r="C79" s="9">
        <v>-2.8614144508352143E-4</v>
      </c>
      <c r="D79" s="9">
        <v>-2.2696764851778274E-2</v>
      </c>
    </row>
    <row r="80" spans="1:4" x14ac:dyDescent="0.2">
      <c r="A80" s="9">
        <v>49</v>
      </c>
      <c r="B80" s="9">
        <v>1.4822073756958628E-3</v>
      </c>
      <c r="C80" s="9">
        <v>1.8500232824397304E-3</v>
      </c>
      <c r="D80" s="9">
        <v>0.14674401116410549</v>
      </c>
    </row>
    <row r="81" spans="1:4" x14ac:dyDescent="0.2">
      <c r="A81" s="9">
        <v>50</v>
      </c>
      <c r="B81" s="9">
        <v>1.0081392355159157E-2</v>
      </c>
      <c r="C81" s="9">
        <v>1.008471048373415E-2</v>
      </c>
      <c r="D81" s="9">
        <v>0.79992013174032395</v>
      </c>
    </row>
    <row r="82" spans="1:4" x14ac:dyDescent="0.2">
      <c r="A82" s="9">
        <v>51</v>
      </c>
      <c r="B82" s="9">
        <v>-7.4185902477597512E-3</v>
      </c>
      <c r="C82" s="9">
        <v>4.5459939952667196E-3</v>
      </c>
      <c r="D82" s="9">
        <v>0.36058864768103721</v>
      </c>
    </row>
    <row r="83" spans="1:4" x14ac:dyDescent="0.2">
      <c r="A83" s="9">
        <v>52</v>
      </c>
      <c r="B83" s="9">
        <v>-3.1983747192675027E-3</v>
      </c>
      <c r="C83" s="9">
        <v>-4.3039468460375563E-3</v>
      </c>
      <c r="D83" s="9">
        <v>-0.34138944629483448</v>
      </c>
    </row>
    <row r="84" spans="1:4" x14ac:dyDescent="0.2">
      <c r="A84" s="9">
        <v>53</v>
      </c>
      <c r="B84" s="9">
        <v>-2.3449436189967301E-4</v>
      </c>
      <c r="C84" s="9">
        <v>3.5280812660096416E-3</v>
      </c>
      <c r="D84" s="9">
        <v>0.27984771954028453</v>
      </c>
    </row>
    <row r="85" spans="1:4" x14ac:dyDescent="0.2">
      <c r="A85" s="9">
        <v>54</v>
      </c>
      <c r="B85" s="9">
        <v>4.7543602652610709E-3</v>
      </c>
      <c r="C85" s="9">
        <v>-1.7996188960191027E-2</v>
      </c>
      <c r="D85" s="9">
        <v>-1.427459307540718</v>
      </c>
    </row>
    <row r="86" spans="1:4" x14ac:dyDescent="0.2">
      <c r="A86" s="9">
        <v>55</v>
      </c>
      <c r="B86" s="9">
        <v>-1.3774228113330407E-2</v>
      </c>
      <c r="C86" s="9">
        <v>6.1235962959852522E-3</v>
      </c>
      <c r="D86" s="9">
        <v>0.48572420236652303</v>
      </c>
    </row>
    <row r="87" spans="1:4" x14ac:dyDescent="0.2">
      <c r="A87" s="9">
        <v>56</v>
      </c>
      <c r="B87" s="9">
        <v>7.8559675643341282E-3</v>
      </c>
      <c r="C87" s="9">
        <v>3.0003201030200082E-3</v>
      </c>
      <c r="D87" s="9">
        <v>0.2379856571928313</v>
      </c>
    </row>
    <row r="88" spans="1:4" x14ac:dyDescent="0.2">
      <c r="A88" s="9">
        <v>57</v>
      </c>
      <c r="B88" s="9">
        <v>-1.1038289885140877E-2</v>
      </c>
      <c r="C88" s="9">
        <v>2.2102325388501029E-3</v>
      </c>
      <c r="D88" s="9">
        <v>0.17531584139231227</v>
      </c>
    </row>
    <row r="89" spans="1:4" x14ac:dyDescent="0.2">
      <c r="A89" s="9">
        <v>58</v>
      </c>
      <c r="B89" s="9">
        <v>8.0278575397897296E-3</v>
      </c>
      <c r="C89" s="9">
        <v>1.2707416007574739E-3</v>
      </c>
      <c r="D89" s="9">
        <v>0.10079533669561962</v>
      </c>
    </row>
    <row r="90" spans="1:4" x14ac:dyDescent="0.2">
      <c r="A90" s="9">
        <v>59</v>
      </c>
      <c r="B90" s="9">
        <v>2.9371151786954106E-3</v>
      </c>
      <c r="C90" s="9">
        <v>1.5746397720413354E-3</v>
      </c>
      <c r="D90" s="9">
        <v>0.12490056664754755</v>
      </c>
    </row>
    <row r="91" spans="1:4" x14ac:dyDescent="0.2">
      <c r="A91" s="9">
        <v>60</v>
      </c>
      <c r="B91" s="9">
        <v>-3.5342045480200993E-3</v>
      </c>
      <c r="C91" s="9">
        <v>-3.7450375069536675E-3</v>
      </c>
      <c r="D91" s="9">
        <v>-0.29705670785162469</v>
      </c>
    </row>
    <row r="92" spans="1:4" x14ac:dyDescent="0.2">
      <c r="A92" s="9">
        <v>61</v>
      </c>
      <c r="B92" s="9">
        <v>2.0061505817506541E-3</v>
      </c>
      <c r="C92" s="9">
        <v>-4.2847885520718946E-3</v>
      </c>
      <c r="D92" s="9">
        <v>-0.33986980871499017</v>
      </c>
    </row>
    <row r="93" spans="1:4" x14ac:dyDescent="0.2">
      <c r="A93" s="9">
        <v>62</v>
      </c>
      <c r="B93" s="9">
        <v>1.0873675991262634E-2</v>
      </c>
      <c r="C93" s="9">
        <v>5.0527043768356025E-3</v>
      </c>
      <c r="D93" s="9">
        <v>0.400780960175534</v>
      </c>
    </row>
    <row r="94" spans="1:4" x14ac:dyDescent="0.2">
      <c r="A94" s="9">
        <v>63</v>
      </c>
      <c r="B94" s="9">
        <v>-6.0948035183317484E-3</v>
      </c>
      <c r="C94" s="9">
        <v>3.654963127957267E-3</v>
      </c>
      <c r="D94" s="9">
        <v>0.28991200010523538</v>
      </c>
    </row>
    <row r="95" spans="1:4" x14ac:dyDescent="0.2">
      <c r="A95" s="9">
        <v>64</v>
      </c>
      <c r="B95" s="9">
        <v>3.7165198891352365E-3</v>
      </c>
      <c r="C95" s="9">
        <v>1.8714933711135888E-3</v>
      </c>
      <c r="D95" s="9">
        <v>0.14844702050563988</v>
      </c>
    </row>
    <row r="96" spans="1:4" x14ac:dyDescent="0.2">
      <c r="A96" s="9">
        <v>65</v>
      </c>
      <c r="B96" s="9">
        <v>9.7966275208327871E-3</v>
      </c>
      <c r="C96" s="9">
        <v>-4.2767799973382394E-3</v>
      </c>
      <c r="D96" s="9">
        <v>-0.33923456944184222</v>
      </c>
    </row>
    <row r="97" spans="1:4" x14ac:dyDescent="0.2">
      <c r="A97" s="9">
        <v>66</v>
      </c>
      <c r="B97" s="9">
        <v>8.2374639788857108E-3</v>
      </c>
      <c r="C97" s="9">
        <v>3.7697837895865737E-3</v>
      </c>
      <c r="D97" s="9">
        <v>0.29901958518912741</v>
      </c>
    </row>
    <row r="98" spans="1:4" x14ac:dyDescent="0.2">
      <c r="A98" s="9">
        <v>67</v>
      </c>
      <c r="B98" s="9">
        <v>1.3912486408804723E-2</v>
      </c>
      <c r="C98" s="9">
        <v>-4.3446007850798194E-3</v>
      </c>
      <c r="D98" s="9">
        <v>-0.34461412035234978</v>
      </c>
    </row>
    <row r="99" spans="1:4" x14ac:dyDescent="0.2">
      <c r="A99" s="9">
        <v>68</v>
      </c>
      <c r="B99" s="9">
        <v>-6.8137403341038353E-3</v>
      </c>
      <c r="C99" s="9">
        <v>-1.827409590682982E-3</v>
      </c>
      <c r="D99" s="9">
        <v>-0.14495029112441077</v>
      </c>
    </row>
    <row r="100" spans="1:4" x14ac:dyDescent="0.2">
      <c r="A100" s="9">
        <v>69</v>
      </c>
      <c r="B100" s="9">
        <v>1.4380541301143102E-2</v>
      </c>
      <c r="C100" s="9">
        <v>-4.3102263611176864E-3</v>
      </c>
      <c r="D100" s="9">
        <v>-0.341887537989015</v>
      </c>
    </row>
    <row r="101" spans="1:4" x14ac:dyDescent="0.2">
      <c r="A101" s="9">
        <v>70</v>
      </c>
      <c r="B101" s="9">
        <v>-1.6451318429835577E-3</v>
      </c>
      <c r="C101" s="9">
        <v>-1.1615015251361641E-2</v>
      </c>
      <c r="D101" s="9">
        <v>-0.92130404189796711</v>
      </c>
    </row>
    <row r="102" spans="1:4" x14ac:dyDescent="0.2">
      <c r="A102" s="9">
        <v>71</v>
      </c>
      <c r="B102" s="9">
        <v>6.735194456064666E-3</v>
      </c>
      <c r="C102" s="9">
        <v>7.5009929136523375E-4</v>
      </c>
      <c r="D102" s="9">
        <v>5.9497942448123425E-2</v>
      </c>
    </row>
    <row r="103" spans="1:4" x14ac:dyDescent="0.2">
      <c r="A103" s="9">
        <v>72</v>
      </c>
      <c r="B103" s="9">
        <v>4.4299483346487934E-3</v>
      </c>
      <c r="C103" s="9">
        <v>1.776144613203222E-3</v>
      </c>
      <c r="D103" s="9">
        <v>0.14088394855509093</v>
      </c>
    </row>
    <row r="104" spans="1:4" x14ac:dyDescent="0.2">
      <c r="A104" s="9">
        <v>73</v>
      </c>
      <c r="B104" s="9">
        <v>7.9009331050821398E-3</v>
      </c>
      <c r="C104" s="9">
        <v>-7.4046027575994447E-4</v>
      </c>
      <c r="D104" s="9">
        <v>-5.8733374873747704E-2</v>
      </c>
    </row>
    <row r="105" spans="1:4" x14ac:dyDescent="0.2">
      <c r="A105" s="9">
        <v>74</v>
      </c>
      <c r="B105" s="9">
        <v>-1.1316172403663758E-4</v>
      </c>
      <c r="C105" s="9">
        <v>4.4434231625034579E-3</v>
      </c>
      <c r="D105" s="9">
        <v>0.35245272011137219</v>
      </c>
    </row>
    <row r="106" spans="1:4" x14ac:dyDescent="0.2">
      <c r="A106" s="9">
        <v>75</v>
      </c>
      <c r="B106" s="9">
        <v>9.0880301091024757E-3</v>
      </c>
      <c r="C106" s="9">
        <v>1.0496761851466694E-2</v>
      </c>
      <c r="D106" s="9">
        <v>0.83260408284551723</v>
      </c>
    </row>
    <row r="107" spans="1:4" x14ac:dyDescent="0.2">
      <c r="A107" s="9">
        <v>76</v>
      </c>
      <c r="B107" s="9">
        <v>9.1349551880271999E-3</v>
      </c>
      <c r="C107" s="9">
        <v>-7.789669533886899E-5</v>
      </c>
      <c r="D107" s="9">
        <v>-6.1787727965127957E-3</v>
      </c>
    </row>
    <row r="108" spans="1:4" x14ac:dyDescent="0.2">
      <c r="A108" s="9">
        <v>77</v>
      </c>
      <c r="B108" s="9">
        <v>3.1988525627593438E-3</v>
      </c>
      <c r="C108" s="9">
        <v>8.1317821570277282E-4</v>
      </c>
      <c r="D108" s="9">
        <v>6.450136833204019E-2</v>
      </c>
    </row>
    <row r="109" spans="1:4" x14ac:dyDescent="0.2">
      <c r="A109" s="9">
        <v>78</v>
      </c>
      <c r="B109" s="9">
        <v>-3.0093510913822927E-3</v>
      </c>
      <c r="C109" s="9">
        <v>-2.2961019059228342E-3</v>
      </c>
      <c r="D109" s="9">
        <v>-0.18212700721924074</v>
      </c>
    </row>
    <row r="110" spans="1:4" x14ac:dyDescent="0.2">
      <c r="A110" s="9">
        <v>79</v>
      </c>
      <c r="B110" s="9">
        <v>1.1111171912924205E-2</v>
      </c>
      <c r="C110" s="9">
        <v>-7.3514949625976857E-3</v>
      </c>
      <c r="D110" s="9">
        <v>-0.58312123371855162</v>
      </c>
    </row>
    <row r="111" spans="1:4" x14ac:dyDescent="0.2">
      <c r="A111" s="9">
        <v>80</v>
      </c>
      <c r="B111" s="9">
        <v>9.7880730364737784E-3</v>
      </c>
      <c r="C111" s="9">
        <v>-4.7686342261675915E-3</v>
      </c>
      <c r="D111" s="9">
        <v>-0.37824849058085808</v>
      </c>
    </row>
    <row r="112" spans="1:4" x14ac:dyDescent="0.2">
      <c r="A112" s="9">
        <v>81</v>
      </c>
      <c r="B112" s="9">
        <v>2.3746435517084546E-3</v>
      </c>
      <c r="C112" s="9">
        <v>3.0396669696859508E-3</v>
      </c>
      <c r="D112" s="9">
        <v>0.24110665415330482</v>
      </c>
    </row>
    <row r="113" spans="1:4" x14ac:dyDescent="0.2">
      <c r="A113" s="9">
        <v>82</v>
      </c>
      <c r="B113" s="9">
        <v>9.3383875446425464E-3</v>
      </c>
      <c r="C113" s="9">
        <v>-1.2286170935836383E-2</v>
      </c>
      <c r="D113" s="9">
        <v>-0.97454017043227004</v>
      </c>
    </row>
    <row r="114" spans="1:4" x14ac:dyDescent="0.2">
      <c r="A114" s="9">
        <v>83</v>
      </c>
      <c r="B114" s="9">
        <v>-1.6769976167702611E-2</v>
      </c>
      <c r="C114" s="9">
        <v>-1.9469618453504117E-4</v>
      </c>
      <c r="D114" s="9">
        <v>-1.5443318658855627E-2</v>
      </c>
    </row>
    <row r="115" spans="1:4" x14ac:dyDescent="0.2">
      <c r="A115" s="9">
        <v>84</v>
      </c>
      <c r="B115" s="9">
        <v>-4.778560810125663E-3</v>
      </c>
      <c r="C115" s="9">
        <v>5.9583832250036809E-3</v>
      </c>
      <c r="D115" s="9">
        <v>0.47261948689472427</v>
      </c>
    </row>
    <row r="116" spans="1:4" x14ac:dyDescent="0.2">
      <c r="A116" s="9">
        <v>85</v>
      </c>
      <c r="B116" s="9">
        <v>3.1793499899283161E-3</v>
      </c>
      <c r="C116" s="9">
        <v>-3.4152588068019473E-3</v>
      </c>
      <c r="D116" s="9">
        <v>-0.27089863205004366</v>
      </c>
    </row>
    <row r="117" spans="1:4" x14ac:dyDescent="0.2">
      <c r="A117" s="9">
        <v>86</v>
      </c>
      <c r="B117" s="9">
        <v>1.1238607468462133E-2</v>
      </c>
      <c r="C117" s="9">
        <v>2.9843158075068352E-3</v>
      </c>
      <c r="D117" s="9">
        <v>0.23671619505051622</v>
      </c>
    </row>
    <row r="118" spans="1:4" x14ac:dyDescent="0.2">
      <c r="A118" s="9">
        <v>87</v>
      </c>
      <c r="B118" s="9">
        <v>1.7813837130350216E-2</v>
      </c>
      <c r="C118" s="9">
        <v>-5.9670292684542436E-4</v>
      </c>
      <c r="D118" s="9">
        <v>-4.7330529182954738E-2</v>
      </c>
    </row>
    <row r="119" spans="1:4" x14ac:dyDescent="0.2">
      <c r="A119" s="9">
        <v>88</v>
      </c>
      <c r="B119" s="9">
        <v>5.2779421145259637E-4</v>
      </c>
      <c r="C119" s="9">
        <v>-4.7555357357734127E-3</v>
      </c>
      <c r="D119" s="9">
        <v>-0.37720951715880391</v>
      </c>
    </row>
    <row r="120" spans="1:4" x14ac:dyDescent="0.2">
      <c r="A120" s="9">
        <v>89</v>
      </c>
      <c r="B120" s="9">
        <v>-4.8205102765374068E-3</v>
      </c>
      <c r="C120" s="9">
        <v>-3.8287925291469157E-3</v>
      </c>
      <c r="D120" s="9">
        <v>-0.30370016365482283</v>
      </c>
    </row>
    <row r="121" spans="1:4" x14ac:dyDescent="0.2">
      <c r="A121" s="9">
        <v>90</v>
      </c>
      <c r="B121" s="9">
        <v>2.6693943361560675E-2</v>
      </c>
      <c r="C121" s="9">
        <v>-1.8557370948757597E-2</v>
      </c>
      <c r="D121" s="9">
        <v>-1.4719723127428515</v>
      </c>
    </row>
    <row r="122" spans="1:4" x14ac:dyDescent="0.2">
      <c r="A122" s="9">
        <v>91</v>
      </c>
      <c r="B122" s="9">
        <v>-2.5958748148791046E-2</v>
      </c>
      <c r="C122" s="9">
        <v>-3.8927774991524208E-3</v>
      </c>
      <c r="D122" s="9">
        <v>-0.30877545716163779</v>
      </c>
    </row>
    <row r="123" spans="1:4" x14ac:dyDescent="0.2">
      <c r="A123" s="9">
        <v>92</v>
      </c>
      <c r="B123" s="9">
        <v>-1.8299137033660231E-2</v>
      </c>
      <c r="C123" s="9">
        <v>-1.6473085701975632E-2</v>
      </c>
      <c r="D123" s="9">
        <v>-1.3066466217495993</v>
      </c>
    </row>
    <row r="124" spans="1:4" x14ac:dyDescent="0.2">
      <c r="A124" s="9">
        <v>93</v>
      </c>
      <c r="B124" s="9">
        <v>-8.6182059231516232E-3</v>
      </c>
      <c r="C124" s="9">
        <v>7.5691433654531907E-3</v>
      </c>
      <c r="D124" s="9">
        <v>0.60038512437421876</v>
      </c>
    </row>
    <row r="125" spans="1:4" x14ac:dyDescent="0.2">
      <c r="A125" s="9">
        <v>94</v>
      </c>
      <c r="B125" s="9">
        <v>-3.7269000615389298E-3</v>
      </c>
      <c r="C125" s="9">
        <v>-1.221244782918156E-2</v>
      </c>
      <c r="D125" s="9">
        <v>-0.96869244706105873</v>
      </c>
    </row>
    <row r="126" spans="1:4" x14ac:dyDescent="0.2">
      <c r="A126" s="9">
        <v>95</v>
      </c>
      <c r="B126" s="9">
        <v>-2.0306196860826005E-3</v>
      </c>
      <c r="C126" s="9">
        <v>-1.1903172406429397E-2</v>
      </c>
      <c r="D126" s="9">
        <v>-0.94416069304481953</v>
      </c>
    </row>
    <row r="127" spans="1:4" x14ac:dyDescent="0.2">
      <c r="A127" s="9">
        <v>96</v>
      </c>
      <c r="B127" s="9">
        <v>9.4182377679465808E-3</v>
      </c>
      <c r="C127" s="9">
        <v>-4.7300474257823029E-3</v>
      </c>
      <c r="D127" s="9">
        <v>-0.37518778214530879</v>
      </c>
    </row>
    <row r="128" spans="1:4" x14ac:dyDescent="0.2">
      <c r="A128" s="9">
        <v>97</v>
      </c>
      <c r="B128" s="9">
        <v>4.0321037042352079E-3</v>
      </c>
      <c r="C128" s="9">
        <v>-1.2891085715881361E-2</v>
      </c>
      <c r="D128" s="9">
        <v>-1.0225220645407538</v>
      </c>
    </row>
    <row r="129" spans="1:4" x14ac:dyDescent="0.2">
      <c r="A129" s="9">
        <v>98</v>
      </c>
      <c r="B129" s="9">
        <v>1.2352738071667715E-2</v>
      </c>
      <c r="C129" s="9">
        <v>-5.1575228505647249E-3</v>
      </c>
      <c r="D129" s="9">
        <v>-0.40909517082634611</v>
      </c>
    </row>
    <row r="130" spans="1:4" x14ac:dyDescent="0.2">
      <c r="A130" s="9">
        <v>99</v>
      </c>
      <c r="B130" s="9">
        <v>4.3624740444237857E-3</v>
      </c>
      <c r="C130" s="9">
        <v>1.1154442994519903E-3</v>
      </c>
      <c r="D130" s="9">
        <v>8.8477140955685873E-2</v>
      </c>
    </row>
    <row r="131" spans="1:4" x14ac:dyDescent="0.2">
      <c r="A131" s="9">
        <v>100</v>
      </c>
      <c r="B131" s="9">
        <v>1.8425302049177208E-2</v>
      </c>
      <c r="C131" s="9">
        <v>5.0782061031565996E-3</v>
      </c>
      <c r="D131" s="9">
        <v>0.40280375937350804</v>
      </c>
    </row>
    <row r="132" spans="1:4" x14ac:dyDescent="0.2">
      <c r="A132" s="9">
        <v>101</v>
      </c>
      <c r="B132" s="9">
        <v>5.0345874276143468E-3</v>
      </c>
      <c r="C132" s="9">
        <v>-7.8600000131503929E-3</v>
      </c>
      <c r="D132" s="9">
        <v>-0.62345589951632729</v>
      </c>
    </row>
    <row r="133" spans="1:4" x14ac:dyDescent="0.2">
      <c r="A133" s="9">
        <v>102</v>
      </c>
      <c r="B133" s="9">
        <v>1.0299943410527836E-2</v>
      </c>
      <c r="C133" s="9">
        <v>8.3620220991944411E-4</v>
      </c>
      <c r="D133" s="9">
        <v>6.6327633599317218E-2</v>
      </c>
    </row>
    <row r="134" spans="1:4" x14ac:dyDescent="0.2">
      <c r="A134" s="9">
        <v>103</v>
      </c>
      <c r="B134" s="9">
        <v>2.3907246352519153E-2</v>
      </c>
      <c r="C134" s="9">
        <v>-6.8597067829325627E-3</v>
      </c>
      <c r="D134" s="9">
        <v>-0.54411255160511174</v>
      </c>
    </row>
    <row r="135" spans="1:4" x14ac:dyDescent="0.2">
      <c r="A135" s="9">
        <v>104</v>
      </c>
      <c r="B135" s="9">
        <v>-1.2764801957789311E-2</v>
      </c>
      <c r="C135" s="9">
        <v>1.4340958203199266E-2</v>
      </c>
      <c r="D135" s="9">
        <v>1.1375260790766839</v>
      </c>
    </row>
    <row r="136" spans="1:4" x14ac:dyDescent="0.2">
      <c r="A136" s="9">
        <v>105</v>
      </c>
      <c r="B136" s="9">
        <v>1.3977752488496534E-2</v>
      </c>
      <c r="C136" s="9">
        <v>-1.7628477803193349E-3</v>
      </c>
      <c r="D136" s="9">
        <v>-0.13982924258912752</v>
      </c>
    </row>
    <row r="137" spans="1:4" x14ac:dyDescent="0.2">
      <c r="A137" s="9">
        <v>106</v>
      </c>
      <c r="B137" s="9">
        <v>-7.6425112928860638E-3</v>
      </c>
      <c r="C137" s="9">
        <v>-1.8838495946475048E-3</v>
      </c>
      <c r="D137" s="9">
        <v>-0.14942711725437702</v>
      </c>
    </row>
    <row r="138" spans="1:4" x14ac:dyDescent="0.2">
      <c r="A138" s="9">
        <v>107</v>
      </c>
      <c r="B138" s="9">
        <v>-2.56811898194442E-2</v>
      </c>
      <c r="C138" s="9">
        <v>-8.5379816081802493E-4</v>
      </c>
      <c r="D138" s="9">
        <v>-6.7723345988244144E-2</v>
      </c>
    </row>
    <row r="139" spans="1:4" x14ac:dyDescent="0.2">
      <c r="A139" s="9">
        <v>108</v>
      </c>
      <c r="B139" s="9">
        <v>4.3653140038762374E-3</v>
      </c>
      <c r="C139" s="9">
        <v>3.5782881014047524E-3</v>
      </c>
      <c r="D139" s="9">
        <v>0.28383013018541897</v>
      </c>
    </row>
    <row r="140" spans="1:4" x14ac:dyDescent="0.2">
      <c r="A140" s="9">
        <v>109</v>
      </c>
      <c r="B140" s="9">
        <v>1.5580913854542824E-2</v>
      </c>
      <c r="C140" s="9">
        <v>-1.8626630744107212E-3</v>
      </c>
      <c r="D140" s="9">
        <v>-0.14774660058647046</v>
      </c>
    </row>
    <row r="141" spans="1:4" x14ac:dyDescent="0.2">
      <c r="A141" s="9">
        <v>110</v>
      </c>
      <c r="B141" s="9">
        <v>8.2212644236441517E-3</v>
      </c>
      <c r="C141" s="9">
        <v>-5.5851592905858099E-3</v>
      </c>
      <c r="D141" s="9">
        <v>-0.44301533125042275</v>
      </c>
    </row>
    <row r="142" spans="1:4" x14ac:dyDescent="0.2">
      <c r="A142" s="9">
        <v>111</v>
      </c>
      <c r="B142" s="9">
        <v>-7.2726741639769187E-3</v>
      </c>
      <c r="C142" s="9">
        <v>7.082565024047912E-3</v>
      </c>
      <c r="D142" s="9">
        <v>0.56178968709451826</v>
      </c>
    </row>
    <row r="143" spans="1:4" x14ac:dyDescent="0.2">
      <c r="A143" s="9">
        <v>112</v>
      </c>
      <c r="B143" s="9">
        <v>7.8018371949895322E-3</v>
      </c>
      <c r="C143" s="9">
        <v>-2.3581086465252329E-3</v>
      </c>
      <c r="D143" s="9">
        <v>-0.18704538739400733</v>
      </c>
    </row>
    <row r="144" spans="1:4" x14ac:dyDescent="0.2">
      <c r="A144" s="9">
        <v>113</v>
      </c>
      <c r="B144" s="9">
        <v>1.2936152182307091E-2</v>
      </c>
      <c r="C144" s="9">
        <v>3.6439481639582456E-3</v>
      </c>
      <c r="D144" s="9">
        <v>0.28903829218199617</v>
      </c>
    </row>
    <row r="145" spans="1:4" x14ac:dyDescent="0.2">
      <c r="A145" s="9">
        <v>114</v>
      </c>
      <c r="B145" s="9">
        <v>-7.2942298879913707E-3</v>
      </c>
      <c r="C145" s="9">
        <v>6.7115719082253937E-3</v>
      </c>
      <c r="D145" s="9">
        <v>0.53236248017944021</v>
      </c>
    </row>
    <row r="146" spans="1:4" x14ac:dyDescent="0.2">
      <c r="A146" s="9">
        <v>115</v>
      </c>
      <c r="B146" s="9">
        <v>1.5127473877271338E-2</v>
      </c>
      <c r="C146" s="9">
        <v>6.9626628370722185E-3</v>
      </c>
      <c r="D146" s="9">
        <v>0.55227903496858488</v>
      </c>
    </row>
    <row r="147" spans="1:4" x14ac:dyDescent="0.2">
      <c r="A147" s="9">
        <v>116</v>
      </c>
      <c r="B147" s="9">
        <v>8.839016204771892E-3</v>
      </c>
      <c r="C147" s="9">
        <v>3.5694354517529191E-3</v>
      </c>
      <c r="D147" s="9">
        <v>0.28312793722835122</v>
      </c>
    </row>
    <row r="148" spans="1:4" x14ac:dyDescent="0.2">
      <c r="A148" s="9">
        <v>117</v>
      </c>
      <c r="B148" s="9">
        <v>2.0233913961878826E-2</v>
      </c>
      <c r="C148" s="9">
        <v>-4.4052032963260331E-3</v>
      </c>
      <c r="D148" s="9">
        <v>-0.34942111692979794</v>
      </c>
    </row>
    <row r="149" spans="1:4" x14ac:dyDescent="0.2">
      <c r="A149" s="9">
        <v>118</v>
      </c>
      <c r="B149" s="9">
        <v>2.4006275236057068E-3</v>
      </c>
      <c r="C149" s="9">
        <v>-2.1291909928229527E-3</v>
      </c>
      <c r="D149" s="9">
        <v>-0.16888761875974012</v>
      </c>
    </row>
    <row r="150" spans="1:4" x14ac:dyDescent="0.2">
      <c r="A150" s="9">
        <v>119</v>
      </c>
      <c r="B150" s="9">
        <v>1.7434770077646034E-2</v>
      </c>
      <c r="C150" s="9">
        <v>1.4058879469297524E-2</v>
      </c>
      <c r="D150" s="9">
        <v>1.1151515688368743</v>
      </c>
    </row>
    <row r="151" spans="1:4" x14ac:dyDescent="0.2">
      <c r="A151" s="9">
        <v>120</v>
      </c>
      <c r="B151" s="9">
        <v>2.9263999277778192E-2</v>
      </c>
      <c r="C151" s="9">
        <v>-1.3276251465147521E-2</v>
      </c>
      <c r="D151" s="9">
        <v>-1.0530734460000224</v>
      </c>
    </row>
    <row r="152" spans="1:4" x14ac:dyDescent="0.2">
      <c r="A152" s="9">
        <v>121</v>
      </c>
      <c r="B152" s="9">
        <v>2.538633093493628E-2</v>
      </c>
      <c r="C152" s="9">
        <v>-2.5868492487019328E-2</v>
      </c>
      <c r="D152" s="9">
        <v>-2.05189112285532</v>
      </c>
    </row>
    <row r="153" spans="1:4" x14ac:dyDescent="0.2">
      <c r="A153" s="9">
        <v>122</v>
      </c>
      <c r="B153" s="9">
        <v>-2.7032322963126326E-2</v>
      </c>
      <c r="C153" s="9">
        <v>2.3132768829172607E-2</v>
      </c>
      <c r="D153" s="9">
        <v>1.8348932792068062</v>
      </c>
    </row>
    <row r="154" spans="1:4" x14ac:dyDescent="0.2">
      <c r="A154" s="9">
        <v>123</v>
      </c>
      <c r="B154" s="9">
        <v>-1.9783021157512733E-2</v>
      </c>
      <c r="C154" s="9">
        <v>3.0738220467668494E-2</v>
      </c>
      <c r="D154" s="9">
        <v>2.4381583790252801</v>
      </c>
    </row>
    <row r="155" spans="1:4" x14ac:dyDescent="0.2">
      <c r="A155" s="9">
        <v>124</v>
      </c>
      <c r="B155" s="9">
        <v>1.4800553333763511E-2</v>
      </c>
      <c r="C155" s="9">
        <v>-2.7006180892734877E-2</v>
      </c>
      <c r="D155" s="9">
        <v>-2.1421326682965378</v>
      </c>
    </row>
    <row r="156" spans="1:4" x14ac:dyDescent="0.2">
      <c r="A156" s="9">
        <v>125</v>
      </c>
      <c r="B156" s="9">
        <v>-2.7989736950651687E-2</v>
      </c>
      <c r="C156" s="9">
        <v>-2.6903662872647151E-3</v>
      </c>
      <c r="D156" s="9">
        <v>-0.21340009298329893</v>
      </c>
    </row>
    <row r="157" spans="1:4" x14ac:dyDescent="0.2">
      <c r="A157" s="9">
        <v>126</v>
      </c>
      <c r="B157" s="9">
        <v>-6.1889947104729566E-2</v>
      </c>
      <c r="C157" s="9">
        <v>-3.2379287853070558E-2</v>
      </c>
      <c r="D157" s="9">
        <v>-2.5683279898676425</v>
      </c>
    </row>
    <row r="158" spans="1:4" x14ac:dyDescent="0.2">
      <c r="A158" s="9">
        <v>127</v>
      </c>
      <c r="B158" s="9">
        <v>-2.1640331416939412E-2</v>
      </c>
      <c r="C158" s="9">
        <v>-4.888145076127845E-2</v>
      </c>
      <c r="D158" s="9">
        <v>-3.8772810181995099</v>
      </c>
    </row>
    <row r="159" spans="1:4" x14ac:dyDescent="0.2">
      <c r="A159" s="9">
        <v>128</v>
      </c>
      <c r="B159" s="9">
        <v>-3.373180591407789E-3</v>
      </c>
      <c r="C159" s="9">
        <v>-1.0680864184594826E-2</v>
      </c>
      <c r="D159" s="9">
        <v>-0.84720709626936186</v>
      </c>
    </row>
    <row r="160" spans="1:4" x14ac:dyDescent="0.2">
      <c r="A160" s="9">
        <v>129</v>
      </c>
      <c r="B160" s="9">
        <v>3.3379696899648232E-3</v>
      </c>
      <c r="C160" s="9">
        <v>-3.3075695473987331E-2</v>
      </c>
      <c r="D160" s="9">
        <v>-2.6235671042445228</v>
      </c>
    </row>
    <row r="161" spans="1:4" x14ac:dyDescent="0.2">
      <c r="A161" s="9">
        <v>130</v>
      </c>
      <c r="B161" s="9">
        <v>-1.4331326190548681E-2</v>
      </c>
      <c r="C161" s="9">
        <v>4.3043981864492823E-3</v>
      </c>
      <c r="D161" s="9">
        <v>0.34142524665640062</v>
      </c>
    </row>
    <row r="162" spans="1:4" x14ac:dyDescent="0.2">
      <c r="A162" s="9">
        <v>131</v>
      </c>
      <c r="B162" s="9">
        <v>7.4178742960992481E-3</v>
      </c>
      <c r="C162" s="9">
        <v>5.191567901780071E-3</v>
      </c>
      <c r="D162" s="9">
        <v>0.41179562731413633</v>
      </c>
    </row>
    <row r="163" spans="1:4" x14ac:dyDescent="0.2">
      <c r="A163" s="9">
        <v>132</v>
      </c>
      <c r="B163" s="9">
        <v>7.5794814250273292E-3</v>
      </c>
      <c r="C163" s="9">
        <v>2.5720626061628135E-3</v>
      </c>
      <c r="D163" s="9">
        <v>0.20401623448532472</v>
      </c>
    </row>
    <row r="164" spans="1:4" x14ac:dyDescent="0.2">
      <c r="A164" s="9">
        <v>133</v>
      </c>
      <c r="B164" s="9">
        <v>8.3922833367275785E-3</v>
      </c>
      <c r="C164" s="9">
        <v>-3.4741631830378546E-2</v>
      </c>
      <c r="D164" s="9">
        <v>-2.7557093240757076</v>
      </c>
    </row>
    <row r="165" spans="1:4" x14ac:dyDescent="0.2">
      <c r="A165" s="9">
        <v>134</v>
      </c>
      <c r="B165" s="9">
        <v>-2.7380340272701448E-3</v>
      </c>
      <c r="C165" s="9">
        <v>1.9129130890632711E-2</v>
      </c>
      <c r="D165" s="9">
        <v>1.5173243621414207</v>
      </c>
    </row>
    <row r="166" spans="1:4" x14ac:dyDescent="0.2">
      <c r="A166" s="9">
        <v>135</v>
      </c>
      <c r="B166" s="9">
        <v>-9.6432491706772115E-3</v>
      </c>
      <c r="C166" s="9">
        <v>-1.3025300126156727E-2</v>
      </c>
      <c r="D166" s="9">
        <v>-1.0331679634906628</v>
      </c>
    </row>
    <row r="167" spans="1:4" x14ac:dyDescent="0.2">
      <c r="A167" s="9">
        <v>136</v>
      </c>
      <c r="B167" s="9">
        <v>-2.5682924262846211E-3</v>
      </c>
      <c r="C167" s="9">
        <v>-1.5210658403970075E-3</v>
      </c>
      <c r="D167" s="9">
        <v>-0.12065107762871062</v>
      </c>
    </row>
    <row r="168" spans="1:4" x14ac:dyDescent="0.2">
      <c r="A168" s="9">
        <v>137</v>
      </c>
      <c r="B168" s="9">
        <v>-1.2218137083680193E-2</v>
      </c>
      <c r="C168" s="9">
        <v>-1.5308446864666132E-2</v>
      </c>
      <c r="D168" s="9">
        <v>-1.2142673656794185</v>
      </c>
    </row>
    <row r="169" spans="1:4" x14ac:dyDescent="0.2">
      <c r="A169" s="9">
        <v>138</v>
      </c>
      <c r="B169" s="9">
        <v>5.5968715717618165E-3</v>
      </c>
      <c r="C169" s="9">
        <v>1.9362272426429822E-2</v>
      </c>
      <c r="D169" s="9">
        <v>1.5358171694788023</v>
      </c>
    </row>
    <row r="170" spans="1:4" x14ac:dyDescent="0.2">
      <c r="A170" s="9">
        <v>139</v>
      </c>
      <c r="B170" s="9">
        <v>9.439074106868367E-3</v>
      </c>
      <c r="C170" s="9">
        <v>1.2831220386833909E-4</v>
      </c>
      <c r="D170" s="9">
        <v>1.0177735413208206E-2</v>
      </c>
    </row>
    <row r="171" spans="1:4" x14ac:dyDescent="0.2">
      <c r="A171" s="9">
        <v>140</v>
      </c>
      <c r="B171" s="9">
        <v>3.7593283047085407E-3</v>
      </c>
      <c r="C171" s="9">
        <v>-3.3431208836011098E-2</v>
      </c>
      <c r="D171" s="9">
        <v>-2.6517664557126865</v>
      </c>
    </row>
    <row r="172" spans="1:4" x14ac:dyDescent="0.2">
      <c r="A172" s="9">
        <v>141</v>
      </c>
      <c r="B172" s="9">
        <v>-8.7554589420036025E-3</v>
      </c>
      <c r="C172" s="9">
        <v>-4.5501221963276401E-3</v>
      </c>
      <c r="D172" s="9">
        <v>-0.36091609695603905</v>
      </c>
    </row>
    <row r="173" spans="1:4" x14ac:dyDescent="0.2">
      <c r="A173" s="9">
        <v>142</v>
      </c>
      <c r="B173" s="9">
        <v>-2.5778809308190796E-3</v>
      </c>
      <c r="C173" s="9">
        <v>-2.1510035078662715E-3</v>
      </c>
      <c r="D173" s="9">
        <v>-0.1706177893913296</v>
      </c>
    </row>
    <row r="174" spans="1:4" x14ac:dyDescent="0.2">
      <c r="A174" s="9">
        <v>143</v>
      </c>
      <c r="B174" s="9">
        <v>6.1753698866018883E-3</v>
      </c>
      <c r="C174" s="9">
        <v>1.5206136202534352E-2</v>
      </c>
      <c r="D174" s="9">
        <v>1.2061520748673626</v>
      </c>
    </row>
    <row r="175" spans="1:4" x14ac:dyDescent="0.2">
      <c r="A175" s="9">
        <v>144</v>
      </c>
      <c r="B175" s="9">
        <v>1.001974080223075E-2</v>
      </c>
      <c r="C175" s="9">
        <v>7.650033638501131E-3</v>
      </c>
      <c r="D175" s="9">
        <v>0.60680134802063723</v>
      </c>
    </row>
    <row r="176" spans="1:4" x14ac:dyDescent="0.2">
      <c r="A176" s="9">
        <v>145</v>
      </c>
      <c r="B176" s="9">
        <v>5.2829771030428593E-3</v>
      </c>
      <c r="C176" s="9">
        <v>-6.7506639699319174E-3</v>
      </c>
      <c r="D176" s="9">
        <v>-0.53546326598788963</v>
      </c>
    </row>
    <row r="177" spans="1:4" x14ac:dyDescent="0.2">
      <c r="A177" s="9">
        <v>146</v>
      </c>
      <c r="B177" s="9">
        <v>1.707893951324555E-3</v>
      </c>
      <c r="C177" s="9">
        <v>-7.5698292359025416E-3</v>
      </c>
      <c r="D177" s="9">
        <v>-0.60043952767921061</v>
      </c>
    </row>
    <row r="178" spans="1:4" x14ac:dyDescent="0.2">
      <c r="A178" s="9">
        <v>147</v>
      </c>
      <c r="B178" s="9">
        <v>4.8363951060310592E-4</v>
      </c>
      <c r="C178" s="9">
        <v>1.0103270458200479E-2</v>
      </c>
      <c r="D178" s="9">
        <v>0.80139231056431193</v>
      </c>
    </row>
    <row r="179" spans="1:4" x14ac:dyDescent="0.2">
      <c r="A179" s="9">
        <v>148</v>
      </c>
      <c r="B179" s="9">
        <v>1.3378424947625802E-3</v>
      </c>
      <c r="C179" s="9">
        <v>1.045100260257411E-2</v>
      </c>
      <c r="D179" s="9">
        <v>0.82897445515699475</v>
      </c>
    </row>
    <row r="180" spans="1:4" x14ac:dyDescent="0.2">
      <c r="A180" s="9">
        <v>149</v>
      </c>
      <c r="B180" s="9">
        <v>8.1157789197645845E-3</v>
      </c>
      <c r="C180" s="9">
        <v>3.0856278228985207E-3</v>
      </c>
      <c r="D180" s="9">
        <v>0.24475227311440398</v>
      </c>
    </row>
    <row r="181" spans="1:4" x14ac:dyDescent="0.2">
      <c r="A181" s="9">
        <v>150</v>
      </c>
      <c r="B181" s="9">
        <v>9.7194056463135396E-3</v>
      </c>
      <c r="C181" s="9">
        <v>6.3968613964696924E-3</v>
      </c>
      <c r="D181" s="9">
        <v>0.50739961442045511</v>
      </c>
    </row>
    <row r="182" spans="1:4" x14ac:dyDescent="0.2">
      <c r="A182" s="9">
        <v>151</v>
      </c>
      <c r="B182" s="9">
        <v>8.7678755397641505E-4</v>
      </c>
      <c r="C182" s="9">
        <v>1.3389589023015628E-5</v>
      </c>
      <c r="D182" s="9">
        <v>1.0620633911617809E-3</v>
      </c>
    </row>
    <row r="183" spans="1:4" x14ac:dyDescent="0.2">
      <c r="A183" s="9">
        <v>152</v>
      </c>
      <c r="B183" s="9">
        <v>5.0300461910779805E-3</v>
      </c>
      <c r="C183" s="9">
        <v>-1.6041733502108486E-3</v>
      </c>
      <c r="D183" s="9">
        <v>-0.12724317269243349</v>
      </c>
    </row>
    <row r="184" spans="1:4" x14ac:dyDescent="0.2">
      <c r="A184" s="9">
        <v>153</v>
      </c>
      <c r="B184" s="9">
        <v>-1.9494043956187199E-3</v>
      </c>
      <c r="C184" s="9">
        <v>-7.7477968335150325E-3</v>
      </c>
      <c r="D184" s="9">
        <v>-0.61455593333679581</v>
      </c>
    </row>
    <row r="185" spans="1:4" x14ac:dyDescent="0.2">
      <c r="A185" s="9">
        <v>154</v>
      </c>
      <c r="B185" s="9">
        <v>1.5191061328444374E-3</v>
      </c>
      <c r="C185" s="9">
        <v>-1.0428034763302991E-2</v>
      </c>
      <c r="D185" s="9">
        <v>-0.82715264410498923</v>
      </c>
    </row>
    <row r="186" spans="1:4" x14ac:dyDescent="0.2">
      <c r="A186" s="9">
        <v>155</v>
      </c>
      <c r="B186" s="9">
        <v>-5.233383427329881E-3</v>
      </c>
      <c r="C186" s="9">
        <v>-1.2205302704057029E-2</v>
      </c>
      <c r="D186" s="9">
        <v>-0.96812569510123447</v>
      </c>
    </row>
    <row r="187" spans="1:4" x14ac:dyDescent="0.2">
      <c r="A187" s="9">
        <v>156</v>
      </c>
      <c r="B187" s="9">
        <v>6.4969221011085578E-3</v>
      </c>
      <c r="C187" s="9">
        <v>1.4444585747098899E-3</v>
      </c>
      <c r="D187" s="9">
        <v>0.11457458250675899</v>
      </c>
    </row>
    <row r="188" spans="1:4" x14ac:dyDescent="0.2">
      <c r="A188" s="9">
        <v>157</v>
      </c>
      <c r="B188" s="9">
        <v>7.5757730961330365E-3</v>
      </c>
      <c r="C188" s="9">
        <v>2.3152431618544793E-4</v>
      </c>
      <c r="D188" s="9">
        <v>1.8364529334071275E-2</v>
      </c>
    </row>
    <row r="189" spans="1:4" x14ac:dyDescent="0.2">
      <c r="A189" s="9">
        <v>158</v>
      </c>
      <c r="B189" s="9">
        <v>1.3510737489594218E-4</v>
      </c>
      <c r="C189" s="9">
        <v>-1.8215190373274256E-3</v>
      </c>
      <c r="D189" s="9">
        <v>-0.14448305190878827</v>
      </c>
    </row>
    <row r="190" spans="1:4" x14ac:dyDescent="0.2">
      <c r="A190" s="9">
        <v>159</v>
      </c>
      <c r="B190" s="9">
        <v>1.6512451117342838E-2</v>
      </c>
      <c r="C190" s="9">
        <v>4.5060426609714391E-3</v>
      </c>
      <c r="D190" s="9">
        <v>0.35741970429448905</v>
      </c>
    </row>
    <row r="191" spans="1:4" x14ac:dyDescent="0.2">
      <c r="A191" s="9">
        <v>160</v>
      </c>
      <c r="B191" s="9">
        <v>-6.2885473462170232E-5</v>
      </c>
      <c r="C191" s="9">
        <v>1.1636629922445E-2</v>
      </c>
      <c r="D191" s="9">
        <v>0.92301851952907132</v>
      </c>
    </row>
    <row r="192" spans="1:4" x14ac:dyDescent="0.2">
      <c r="A192" s="9">
        <v>161</v>
      </c>
      <c r="B192" s="9">
        <v>5.7278432947821603E-3</v>
      </c>
      <c r="C192" s="9">
        <v>8.0510616089375219E-3</v>
      </c>
      <c r="D192" s="9">
        <v>0.63861092227271343</v>
      </c>
    </row>
    <row r="193" spans="1:4" x14ac:dyDescent="0.2">
      <c r="A193" s="9">
        <v>162</v>
      </c>
      <c r="B193" s="9">
        <v>-4.244540002305155E-3</v>
      </c>
      <c r="C193" s="9">
        <v>-1.6973336036344031E-2</v>
      </c>
      <c r="D193" s="9">
        <v>-1.3463265227260861</v>
      </c>
    </row>
    <row r="194" spans="1:4" x14ac:dyDescent="0.2">
      <c r="A194" s="9">
        <v>163</v>
      </c>
      <c r="B194" s="9">
        <v>2.7191369114929918E-4</v>
      </c>
      <c r="C194" s="9">
        <v>7.886288759018676E-3</v>
      </c>
      <c r="D194" s="9">
        <v>0.62554112517472993</v>
      </c>
    </row>
    <row r="195" spans="1:4" x14ac:dyDescent="0.2">
      <c r="A195" s="9">
        <v>164</v>
      </c>
      <c r="B195" s="9">
        <v>7.0874277479810984E-4</v>
      </c>
      <c r="C195" s="9">
        <v>5.5373421751352689E-4</v>
      </c>
      <c r="D195" s="9">
        <v>4.3922247340365234E-2</v>
      </c>
    </row>
    <row r="196" spans="1:4" x14ac:dyDescent="0.2">
      <c r="A196" s="9">
        <v>165</v>
      </c>
      <c r="B196" s="9">
        <v>1.0134862468817571E-2</v>
      </c>
      <c r="C196" s="9">
        <v>4.1549347286575274E-3</v>
      </c>
      <c r="D196" s="9">
        <v>0.32956979190239616</v>
      </c>
    </row>
    <row r="197" spans="1:4" x14ac:dyDescent="0.2">
      <c r="A197" s="9">
        <v>166</v>
      </c>
      <c r="B197" s="9">
        <v>3.2101981523794476E-3</v>
      </c>
      <c r="C197" s="9">
        <v>3.633856856520473E-3</v>
      </c>
      <c r="D197" s="9">
        <v>0.28823784877927533</v>
      </c>
    </row>
    <row r="198" spans="1:4" x14ac:dyDescent="0.2">
      <c r="A198" s="9">
        <v>167</v>
      </c>
      <c r="B198" s="9">
        <v>4.1659557128878449E-3</v>
      </c>
      <c r="C198" s="9">
        <v>-5.1453469322588485E-3</v>
      </c>
      <c r="D198" s="9">
        <v>-0.4081293759043198</v>
      </c>
    </row>
    <row r="199" spans="1:4" x14ac:dyDescent="0.2">
      <c r="A199" s="9">
        <v>168</v>
      </c>
      <c r="B199" s="9">
        <v>-6.6074040338821903E-3</v>
      </c>
      <c r="C199" s="9">
        <v>-1.3067022819344222E-2</v>
      </c>
      <c r="D199" s="9">
        <v>-1.0364774112219519</v>
      </c>
    </row>
    <row r="200" spans="1:4" x14ac:dyDescent="0.2">
      <c r="A200" s="9">
        <v>169</v>
      </c>
      <c r="B200" s="9">
        <v>-7.3423542754575515E-3</v>
      </c>
      <c r="C200" s="9">
        <v>-4.4239044950436495E-3</v>
      </c>
      <c r="D200" s="9">
        <v>-0.35090449767394782</v>
      </c>
    </row>
    <row r="201" spans="1:4" x14ac:dyDescent="0.2">
      <c r="A201" s="9">
        <v>170</v>
      </c>
      <c r="B201" s="9">
        <v>5.7902253150903214E-3</v>
      </c>
      <c r="C201" s="9">
        <v>1.4018813269467906E-3</v>
      </c>
      <c r="D201" s="9">
        <v>0.11119735143059351</v>
      </c>
    </row>
    <row r="202" spans="1:4" x14ac:dyDescent="0.2">
      <c r="A202" s="9">
        <v>171</v>
      </c>
      <c r="B202" s="9">
        <v>-8.5182754535425356E-3</v>
      </c>
      <c r="C202" s="9">
        <v>-2.5384260489733391E-3</v>
      </c>
      <c r="D202" s="9">
        <v>-0.20134817977996719</v>
      </c>
    </row>
    <row r="203" spans="1:4" x14ac:dyDescent="0.2">
      <c r="A203" s="9">
        <v>172</v>
      </c>
      <c r="B203" s="9">
        <v>8.0015144994318322E-3</v>
      </c>
      <c r="C203" s="9">
        <v>2.8136544501772016E-3</v>
      </c>
      <c r="D203" s="9">
        <v>0.22317932102143112</v>
      </c>
    </row>
    <row r="204" spans="1:4" x14ac:dyDescent="0.2">
      <c r="A204" s="9">
        <v>173</v>
      </c>
      <c r="B204" s="9">
        <v>1.834710510354174E-2</v>
      </c>
      <c r="C204" s="9">
        <v>-6.1197171029740011E-4</v>
      </c>
      <c r="D204" s="9">
        <v>-4.8541650443214894E-2</v>
      </c>
    </row>
    <row r="205" spans="1:4" x14ac:dyDescent="0.2">
      <c r="A205" s="9">
        <v>174</v>
      </c>
      <c r="B205" s="9">
        <v>9.7286354789190427E-3</v>
      </c>
      <c r="C205" s="9">
        <v>-9.2011260229979928E-3</v>
      </c>
      <c r="D205" s="9">
        <v>-0.72983413379563544</v>
      </c>
    </row>
    <row r="206" spans="1:4" x14ac:dyDescent="0.2">
      <c r="A206" s="9">
        <v>175</v>
      </c>
      <c r="B206" s="9">
        <v>1.0239659972625234E-2</v>
      </c>
      <c r="C206" s="9">
        <v>-3.8649421065839757E-3</v>
      </c>
      <c r="D206" s="9">
        <v>-0.30656755134953662</v>
      </c>
    </row>
    <row r="207" spans="1:4" x14ac:dyDescent="0.2">
      <c r="A207" s="9">
        <v>176</v>
      </c>
      <c r="B207" s="9">
        <v>3.3131541951783956E-3</v>
      </c>
      <c r="C207" s="9">
        <v>-6.9076489457746615E-3</v>
      </c>
      <c r="D207" s="9">
        <v>-0.54791532822209277</v>
      </c>
    </row>
    <row r="208" spans="1:4" x14ac:dyDescent="0.2">
      <c r="A208" s="9">
        <v>177</v>
      </c>
      <c r="B208" s="9">
        <v>-1.2224927337357694E-2</v>
      </c>
      <c r="C208" s="9">
        <v>2.0447182024160293E-3</v>
      </c>
      <c r="D208" s="9">
        <v>0.16218722951804929</v>
      </c>
    </row>
    <row r="209" spans="1:4" x14ac:dyDescent="0.2">
      <c r="A209" s="9">
        <v>178</v>
      </c>
      <c r="B209" s="9">
        <v>7.9466667105335311E-3</v>
      </c>
      <c r="C209" s="9">
        <v>-1.0454847904272143E-2</v>
      </c>
      <c r="D209" s="9">
        <v>-0.82927946482939274</v>
      </c>
    </row>
    <row r="210" spans="1:4" x14ac:dyDescent="0.2">
      <c r="A210" s="9">
        <v>179</v>
      </c>
      <c r="B210" s="9">
        <v>5.2737893021089265E-3</v>
      </c>
      <c r="C210" s="9">
        <v>-1.2035650435675685E-2</v>
      </c>
      <c r="D210" s="9">
        <v>-0.9546688620971997</v>
      </c>
    </row>
    <row r="211" spans="1:4" x14ac:dyDescent="0.2">
      <c r="A211" s="9">
        <v>180</v>
      </c>
      <c r="B211" s="9">
        <v>-1.0270249581800398E-2</v>
      </c>
      <c r="C211" s="9">
        <v>-2.8611911563118115E-3</v>
      </c>
      <c r="D211" s="9">
        <v>-0.22694993677634354</v>
      </c>
    </row>
    <row r="212" spans="1:4" x14ac:dyDescent="0.2">
      <c r="A212" s="9">
        <v>181</v>
      </c>
      <c r="B212" s="9">
        <v>4.4807724762255677E-3</v>
      </c>
      <c r="C212" s="9">
        <v>-2.9262173198811607E-3</v>
      </c>
      <c r="D212" s="9">
        <v>-0.23210781784916748</v>
      </c>
    </row>
    <row r="213" spans="1:4" x14ac:dyDescent="0.2">
      <c r="A213" s="9">
        <v>182</v>
      </c>
      <c r="B213" s="9">
        <v>1.9507719474791221E-3</v>
      </c>
      <c r="C213" s="9">
        <v>1.8708843424386306E-3</v>
      </c>
      <c r="D213" s="9">
        <v>0.14839871229702131</v>
      </c>
    </row>
    <row r="214" spans="1:4" x14ac:dyDescent="0.2">
      <c r="A214" s="9">
        <v>183</v>
      </c>
      <c r="B214" s="9">
        <v>6.1560700248237338E-3</v>
      </c>
      <c r="C214" s="9">
        <v>4.472354926619417E-3</v>
      </c>
      <c r="D214" s="9">
        <v>0.35474759021205043</v>
      </c>
    </row>
    <row r="215" spans="1:4" x14ac:dyDescent="0.2">
      <c r="A215" s="9">
        <v>184</v>
      </c>
      <c r="B215" s="9">
        <v>1.2685041027029382E-2</v>
      </c>
      <c r="C215" s="9">
        <v>4.4000164442349627E-3</v>
      </c>
      <c r="D215" s="9">
        <v>0.3490096953610084</v>
      </c>
    </row>
    <row r="216" spans="1:4" x14ac:dyDescent="0.2">
      <c r="A216" s="9">
        <v>185</v>
      </c>
      <c r="B216" s="9">
        <v>9.4518776136434807E-3</v>
      </c>
      <c r="C216" s="9">
        <v>-8.8997370056188921E-3</v>
      </c>
      <c r="D216" s="9">
        <v>-0.70592793015440736</v>
      </c>
    </row>
    <row r="217" spans="1:4" x14ac:dyDescent="0.2">
      <c r="A217" s="9">
        <v>186</v>
      </c>
      <c r="B217" s="9">
        <v>1.328155650637472E-2</v>
      </c>
      <c r="C217" s="9">
        <v>-3.3837430613873828E-3</v>
      </c>
      <c r="D217" s="9">
        <v>-0.2683988003231364</v>
      </c>
    </row>
    <row r="218" spans="1:4" x14ac:dyDescent="0.2">
      <c r="A218" s="9">
        <v>187</v>
      </c>
      <c r="B218" s="9">
        <v>6.851763345500814E-3</v>
      </c>
      <c r="C218" s="9">
        <v>-5.6773894497245958E-4</v>
      </c>
      <c r="D218" s="9">
        <v>-4.5033103566927787E-2</v>
      </c>
    </row>
    <row r="219" spans="1:4" x14ac:dyDescent="0.2">
      <c r="A219" s="9">
        <v>188</v>
      </c>
      <c r="B219" s="9">
        <v>2.8657195526751588E-3</v>
      </c>
      <c r="C219" s="9">
        <v>4.2821952252033359E-3</v>
      </c>
      <c r="D219" s="9">
        <v>0.33966410579732198</v>
      </c>
    </row>
    <row r="220" spans="1:4" x14ac:dyDescent="0.2">
      <c r="A220" s="9">
        <v>189</v>
      </c>
      <c r="B220" s="9">
        <v>5.1368990270225946E-3</v>
      </c>
      <c r="C220" s="9">
        <v>-2.1782006137223515E-3</v>
      </c>
      <c r="D220" s="9">
        <v>-0.17277506624468508</v>
      </c>
    </row>
    <row r="221" spans="1:4" x14ac:dyDescent="0.2">
      <c r="A221" s="9">
        <v>190</v>
      </c>
      <c r="B221" s="9">
        <v>5.1139430703115787E-3</v>
      </c>
      <c r="C221" s="9">
        <v>2.4997413112909034E-3</v>
      </c>
      <c r="D221" s="9">
        <v>0.19827970294930505</v>
      </c>
    </row>
    <row r="222" spans="1:4" x14ac:dyDescent="0.2">
      <c r="A222" s="9">
        <v>191</v>
      </c>
      <c r="B222" s="9">
        <v>1.954376118530619E-2</v>
      </c>
      <c r="C222" s="9">
        <v>6.7783464657559522E-3</v>
      </c>
      <c r="D222" s="9">
        <v>0.53765904401663711</v>
      </c>
    </row>
    <row r="223" spans="1:4" x14ac:dyDescent="0.2">
      <c r="A223" s="9">
        <v>192</v>
      </c>
      <c r="B223" s="9">
        <v>1.6791848385983958E-2</v>
      </c>
      <c r="C223" s="9">
        <v>4.9815161401595837E-4</v>
      </c>
      <c r="D223" s="9">
        <v>3.9513430291630083E-2</v>
      </c>
    </row>
    <row r="224" spans="1:4" x14ac:dyDescent="0.2">
      <c r="A224" s="9">
        <v>193</v>
      </c>
      <c r="B224" s="9">
        <v>4.466043306033762E-3</v>
      </c>
      <c r="C224" s="9">
        <v>-7.6403792083104983E-4</v>
      </c>
      <c r="D224" s="9">
        <v>-6.060355577599822E-2</v>
      </c>
    </row>
    <row r="225" spans="1:4" x14ac:dyDescent="0.2">
      <c r="A225" s="9">
        <v>194</v>
      </c>
      <c r="B225" s="9">
        <v>-2.20058289363149E-3</v>
      </c>
      <c r="C225" s="9">
        <v>7.9962438625805141E-3</v>
      </c>
      <c r="D225" s="9">
        <v>0.63426277376033602</v>
      </c>
    </row>
    <row r="226" spans="1:4" x14ac:dyDescent="0.2">
      <c r="A226" s="9">
        <v>195</v>
      </c>
      <c r="B226" s="9">
        <v>-1.0245101176466166E-3</v>
      </c>
      <c r="C226" s="9">
        <v>1.2725524150218683E-2</v>
      </c>
      <c r="D226" s="9">
        <v>1.0093897064398809</v>
      </c>
    </row>
    <row r="227" spans="1:4" x14ac:dyDescent="0.2">
      <c r="A227" s="9">
        <v>196</v>
      </c>
      <c r="B227" s="9">
        <v>-3.3718058464782446E-3</v>
      </c>
      <c r="C227" s="9">
        <v>1.0231830211792643E-2</v>
      </c>
      <c r="D227" s="9">
        <v>0.81158968164361223</v>
      </c>
    </row>
    <row r="228" spans="1:4" x14ac:dyDescent="0.2">
      <c r="A228" s="9">
        <v>197</v>
      </c>
      <c r="B228" s="9">
        <v>1.2957032129318251E-2</v>
      </c>
      <c r="C228" s="9">
        <v>-7.861739043570487E-4</v>
      </c>
      <c r="D228" s="9">
        <v>-6.2359383956378682E-2</v>
      </c>
    </row>
    <row r="229" spans="1:4" x14ac:dyDescent="0.2">
      <c r="A229" s="9">
        <v>198</v>
      </c>
      <c r="B229" s="9">
        <v>1.294452237081036E-2</v>
      </c>
      <c r="C229" s="9">
        <v>-1.3412507123459712E-2</v>
      </c>
      <c r="D229" s="9">
        <v>-1.0638812569256062</v>
      </c>
    </row>
    <row r="230" spans="1:4" x14ac:dyDescent="0.2">
      <c r="A230" s="9">
        <v>199</v>
      </c>
      <c r="B230" s="9">
        <v>-1.3360126691786229E-2</v>
      </c>
      <c r="C230" s="9">
        <v>1.1761196725604247E-2</v>
      </c>
      <c r="D230" s="9">
        <v>0.93289916942520201</v>
      </c>
    </row>
    <row r="231" spans="1:4" x14ac:dyDescent="0.2">
      <c r="A231" s="9">
        <v>200</v>
      </c>
      <c r="B231" s="9">
        <v>-1.7078190173946848E-3</v>
      </c>
      <c r="C231" s="9">
        <v>7.7228050945188928E-3</v>
      </c>
      <c r="D231" s="9">
        <v>0.61257358637874904</v>
      </c>
    </row>
    <row r="232" spans="1:4" x14ac:dyDescent="0.2">
      <c r="A232" s="9">
        <v>201</v>
      </c>
      <c r="B232" s="9">
        <v>-2.6604948408136819E-2</v>
      </c>
      <c r="C232" s="9">
        <v>1.0563386983292511E-2</v>
      </c>
      <c r="D232" s="9">
        <v>0.83788879422253537</v>
      </c>
    </row>
    <row r="233" spans="1:4" x14ac:dyDescent="0.2">
      <c r="A233" s="9">
        <v>202</v>
      </c>
      <c r="B233" s="9">
        <v>-6.217106495073111E-3</v>
      </c>
      <c r="C233" s="9">
        <v>2.1805328097169304E-3</v>
      </c>
      <c r="D233" s="9">
        <v>0.172960056238224</v>
      </c>
    </row>
    <row r="234" spans="1:4" x14ac:dyDescent="0.2">
      <c r="A234" s="9">
        <v>203</v>
      </c>
      <c r="B234" s="9">
        <v>-2.1970444683826443E-3</v>
      </c>
      <c r="C234" s="9">
        <v>4.8874709968282446E-3</v>
      </c>
      <c r="D234" s="9">
        <v>0.38767463379000511</v>
      </c>
    </row>
    <row r="235" spans="1:4" x14ac:dyDescent="0.2">
      <c r="A235" s="9">
        <v>204</v>
      </c>
      <c r="B235" s="9">
        <v>1.3288470567115909E-3</v>
      </c>
      <c r="C235" s="9">
        <v>3.6661559812735237E-3</v>
      </c>
      <c r="D235" s="9">
        <v>0.29079981822492573</v>
      </c>
    </row>
    <row r="236" spans="1:4" x14ac:dyDescent="0.2">
      <c r="A236" s="9">
        <v>205</v>
      </c>
      <c r="B236" s="9">
        <v>1.3849590268046632E-2</v>
      </c>
      <c r="C236" s="9">
        <v>5.6387408909243097E-3</v>
      </c>
      <c r="D236" s="9">
        <v>0.44726542855076284</v>
      </c>
    </row>
    <row r="237" spans="1:4" x14ac:dyDescent="0.2">
      <c r="A237" s="9">
        <v>206</v>
      </c>
      <c r="B237" s="9">
        <v>2.2670985786531011E-4</v>
      </c>
      <c r="C237" s="9">
        <v>3.3744270266609683E-4</v>
      </c>
      <c r="D237" s="9">
        <v>2.6765985162077448E-2</v>
      </c>
    </row>
    <row r="238" spans="1:4" x14ac:dyDescent="0.2">
      <c r="A238" s="9">
        <v>207</v>
      </c>
      <c r="B238" s="9">
        <v>-2.3127546032553521E-3</v>
      </c>
      <c r="C238" s="9">
        <v>2.0711551524229561E-3</v>
      </c>
      <c r="D238" s="9">
        <v>0.16428421074189925</v>
      </c>
    </row>
    <row r="239" spans="1:4" x14ac:dyDescent="0.2">
      <c r="A239" s="9">
        <v>208</v>
      </c>
      <c r="B239" s="9">
        <v>7.8511790586837035E-3</v>
      </c>
      <c r="C239" s="9">
        <v>-5.7450346191431547E-3</v>
      </c>
      <c r="D239" s="9">
        <v>-0.45569665651879721</v>
      </c>
    </row>
    <row r="240" spans="1:4" x14ac:dyDescent="0.2">
      <c r="A240" s="9">
        <v>209</v>
      </c>
      <c r="B240" s="9">
        <v>1.4573556654325456E-2</v>
      </c>
      <c r="C240" s="9">
        <v>-2.2871499208381448E-2</v>
      </c>
      <c r="D240" s="9">
        <v>-1.8141693496681148</v>
      </c>
    </row>
    <row r="241" spans="1:4" x14ac:dyDescent="0.2">
      <c r="A241" s="9">
        <v>210</v>
      </c>
      <c r="B241" s="9">
        <v>9.4731615120712351E-3</v>
      </c>
      <c r="C241" s="9">
        <v>2.5234655688897972E-3</v>
      </c>
      <c r="D241" s="9">
        <v>0.20016151317028835</v>
      </c>
    </row>
    <row r="242" spans="1:4" x14ac:dyDescent="0.2">
      <c r="A242" s="9">
        <v>211</v>
      </c>
      <c r="B242" s="9">
        <v>-2.551519359713891E-2</v>
      </c>
      <c r="C242" s="9">
        <v>2.5412106284590556E-2</v>
      </c>
      <c r="D242" s="9">
        <v>2.0156905287222386</v>
      </c>
    </row>
    <row r="243" spans="1:4" x14ac:dyDescent="0.2">
      <c r="A243" s="9">
        <v>212</v>
      </c>
      <c r="B243" s="9">
        <v>-2.8129760992699716E-3</v>
      </c>
      <c r="C243" s="9">
        <v>1.4410907133752773E-2</v>
      </c>
      <c r="D243" s="9">
        <v>1.1430744344641495</v>
      </c>
    </row>
    <row r="244" spans="1:4" x14ac:dyDescent="0.2">
      <c r="A244" s="9">
        <v>213</v>
      </c>
      <c r="B244" s="9">
        <v>-2.5511398113183892E-3</v>
      </c>
      <c r="C244" s="9">
        <v>6.3501577309521655E-3</v>
      </c>
      <c r="D244" s="9">
        <v>0.50369507552131731</v>
      </c>
    </row>
    <row r="245" spans="1:4" x14ac:dyDescent="0.2">
      <c r="A245" s="9">
        <v>214</v>
      </c>
      <c r="B245" s="9">
        <v>1.891335512007554E-3</v>
      </c>
      <c r="C245" s="9">
        <v>-8.8858772005466708E-4</v>
      </c>
      <c r="D245" s="9">
        <v>-7.048285691844372E-2</v>
      </c>
    </row>
    <row r="246" spans="1:4" x14ac:dyDescent="0.2">
      <c r="A246" s="9">
        <v>215</v>
      </c>
      <c r="B246" s="9">
        <v>6.8195516056579432E-4</v>
      </c>
      <c r="C246" s="9">
        <v>-3.9823108657875052E-3</v>
      </c>
      <c r="D246" s="9">
        <v>-0.31587725175945075</v>
      </c>
    </row>
    <row r="247" spans="1:4" x14ac:dyDescent="0.2">
      <c r="A247" s="9">
        <v>216</v>
      </c>
      <c r="B247" s="9">
        <v>1.4583544361365055E-2</v>
      </c>
      <c r="C247" s="9">
        <v>-1.7981513927164558E-2</v>
      </c>
      <c r="D247" s="9">
        <v>-1.4262952826169724</v>
      </c>
    </row>
    <row r="248" spans="1:4" x14ac:dyDescent="0.2">
      <c r="A248" s="9">
        <v>217</v>
      </c>
      <c r="B248" s="9">
        <v>-1.1450844464540793E-2</v>
      </c>
      <c r="C248" s="9">
        <v>2.9256180473479741E-2</v>
      </c>
      <c r="D248" s="9">
        <v>2.3206028349858121</v>
      </c>
    </row>
    <row r="249" spans="1:4" x14ac:dyDescent="0.2">
      <c r="A249" s="9">
        <v>218</v>
      </c>
      <c r="B249" s="9">
        <v>-1.4650445579372427E-2</v>
      </c>
      <c r="C249" s="9">
        <v>1.1740572022974962E-2</v>
      </c>
      <c r="D249" s="9">
        <v>0.93126321617984775</v>
      </c>
    </row>
    <row r="250" spans="1:4" x14ac:dyDescent="0.2">
      <c r="A250" s="9">
        <v>219</v>
      </c>
      <c r="B250" s="9">
        <v>5.7919367076466437E-3</v>
      </c>
      <c r="C250" s="9">
        <v>1.0208660084595065E-2</v>
      </c>
      <c r="D250" s="9">
        <v>0.80975182509530375</v>
      </c>
    </row>
    <row r="251" spans="1:4" x14ac:dyDescent="0.2">
      <c r="A251" s="9">
        <v>220</v>
      </c>
      <c r="B251" s="9">
        <v>1.5554952255189741E-2</v>
      </c>
      <c r="C251" s="9">
        <v>2.9749272614122003E-2</v>
      </c>
      <c r="D251" s="9">
        <v>2.359714947399834</v>
      </c>
    </row>
    <row r="252" spans="1:4" x14ac:dyDescent="0.2">
      <c r="A252" s="9">
        <v>221</v>
      </c>
      <c r="B252" s="9">
        <v>-1.6933926215926459E-2</v>
      </c>
      <c r="C252" s="9">
        <v>2.9639892273693201E-2</v>
      </c>
      <c r="D252" s="9">
        <v>2.3510388890770164</v>
      </c>
    </row>
    <row r="253" spans="1:4" x14ac:dyDescent="0.2">
      <c r="A253" s="9">
        <v>222</v>
      </c>
      <c r="B253" s="9">
        <v>-8.324630837763464E-3</v>
      </c>
      <c r="C253" s="9">
        <v>-6.77872619225235E-3</v>
      </c>
      <c r="D253" s="9">
        <v>-0.53768916395607547</v>
      </c>
    </row>
    <row r="254" spans="1:4" x14ac:dyDescent="0.2">
      <c r="A254" s="9">
        <v>223</v>
      </c>
      <c r="B254" s="9">
        <v>-8.0610173383585792E-3</v>
      </c>
      <c r="C254" s="9">
        <v>7.5666528240009821E-4</v>
      </c>
      <c r="D254" s="9">
        <v>6.0018757440490941E-2</v>
      </c>
    </row>
    <row r="255" spans="1:4" x14ac:dyDescent="0.2">
      <c r="A255" s="9">
        <v>224</v>
      </c>
      <c r="B255" s="9">
        <v>9.3800575875364681E-3</v>
      </c>
      <c r="C255" s="9">
        <v>2.1425340647067356E-2</v>
      </c>
      <c r="D255" s="9">
        <v>1.6994599240728425</v>
      </c>
    </row>
    <row r="256" spans="1:4" x14ac:dyDescent="0.2">
      <c r="A256" s="9">
        <v>225</v>
      </c>
      <c r="B256" s="9">
        <v>-7.6659631889301619E-3</v>
      </c>
      <c r="C256" s="9">
        <v>-1.5407777277226661E-3</v>
      </c>
      <c r="D256" s="9">
        <v>-0.12221462628306452</v>
      </c>
    </row>
    <row r="257" spans="1:4" x14ac:dyDescent="0.2">
      <c r="A257" s="9">
        <v>226</v>
      </c>
      <c r="B257" s="9">
        <v>1.6030044978900738E-2</v>
      </c>
      <c r="C257" s="9">
        <v>-1.4821645157620331E-2</v>
      </c>
      <c r="D257" s="9">
        <v>-1.1756542110172628</v>
      </c>
    </row>
    <row r="258" spans="1:4" x14ac:dyDescent="0.2">
      <c r="A258" s="9">
        <v>227</v>
      </c>
      <c r="B258" s="9">
        <v>-9.7097116249028961E-3</v>
      </c>
      <c r="C258" s="9">
        <v>4.0080915202977243E-3</v>
      </c>
      <c r="D258" s="9">
        <v>0.31792217556618063</v>
      </c>
    </row>
    <row r="259" spans="1:4" x14ac:dyDescent="0.2">
      <c r="A259" s="9">
        <v>228</v>
      </c>
      <c r="B259" s="9">
        <v>-1.2818990002222976E-2</v>
      </c>
      <c r="C259" s="9">
        <v>-3.0282647451934382E-2</v>
      </c>
      <c r="D259" s="9">
        <v>-2.4020222869330827</v>
      </c>
    </row>
    <row r="260" spans="1:4" x14ac:dyDescent="0.2">
      <c r="A260" s="9">
        <v>229</v>
      </c>
      <c r="B260" s="9">
        <v>-1.2826111619264444E-3</v>
      </c>
      <c r="C260" s="9">
        <v>1.207741093772504E-2</v>
      </c>
      <c r="D260" s="9">
        <v>0.95798130883077148</v>
      </c>
    </row>
    <row r="261" spans="1:4" x14ac:dyDescent="0.2">
      <c r="A261" s="9">
        <v>230</v>
      </c>
      <c r="B261" s="9">
        <v>1.2671316319512894E-2</v>
      </c>
      <c r="C261" s="9">
        <v>4.2533012227784481E-2</v>
      </c>
      <c r="D261" s="9">
        <v>3.3737223095733517</v>
      </c>
    </row>
    <row r="262" spans="1:4" x14ac:dyDescent="0.2">
      <c r="A262" s="9">
        <v>231</v>
      </c>
      <c r="B262" s="9">
        <v>-7.315528007610669E-3</v>
      </c>
      <c r="C262" s="9">
        <v>1.2714215776551364E-2</v>
      </c>
      <c r="D262" s="9">
        <v>1.0084927252356788</v>
      </c>
    </row>
    <row r="263" spans="1:4" x14ac:dyDescent="0.2">
      <c r="A263" s="9">
        <v>232</v>
      </c>
      <c r="B263" s="9">
        <v>1.6654905759796182E-2</v>
      </c>
      <c r="C263" s="9">
        <v>3.734810604206773E-2</v>
      </c>
      <c r="D263" s="9">
        <v>2.9624550901693469</v>
      </c>
    </row>
    <row r="264" spans="1:4" x14ac:dyDescent="0.2">
      <c r="A264" s="9">
        <v>233</v>
      </c>
      <c r="B264" s="9">
        <v>7.6783200688427776E-3</v>
      </c>
      <c r="C264" s="9">
        <v>4.2322024589692808E-2</v>
      </c>
      <c r="D264" s="9">
        <v>3.3569867513706559</v>
      </c>
    </row>
    <row r="265" spans="1:4" x14ac:dyDescent="0.2">
      <c r="A265" s="9">
        <v>234</v>
      </c>
      <c r="B265" s="9">
        <v>5.4171710671171991E-3</v>
      </c>
      <c r="C265" s="9">
        <v>2.6801227763768171E-3</v>
      </c>
      <c r="D265" s="9">
        <v>0.21258757678938864</v>
      </c>
    </row>
    <row r="266" spans="1:4" x14ac:dyDescent="0.2">
      <c r="A266" s="9">
        <v>235</v>
      </c>
      <c r="B266" s="9">
        <v>-2.8155417533452668E-4</v>
      </c>
      <c r="C266" s="9">
        <v>1.0791555287271151E-3</v>
      </c>
      <c r="D266" s="9">
        <v>8.5598712437013308E-2</v>
      </c>
    </row>
    <row r="267" spans="1:4" x14ac:dyDescent="0.2">
      <c r="A267" s="9">
        <v>236</v>
      </c>
      <c r="B267" s="9">
        <v>-3.4078176232485943E-3</v>
      </c>
      <c r="C267" s="9">
        <v>9.1454267656799603E-4</v>
      </c>
      <c r="D267" s="9">
        <v>7.2541606375549475E-2</v>
      </c>
    </row>
    <row r="268" spans="1:4" x14ac:dyDescent="0.2">
      <c r="A268" s="9">
        <v>237</v>
      </c>
      <c r="B268" s="9">
        <v>-3.8660318261116802E-3</v>
      </c>
      <c r="C268" s="9">
        <v>-5.933066053906387E-3</v>
      </c>
      <c r="D268" s="9">
        <v>-0.47061132663349475</v>
      </c>
    </row>
    <row r="269" spans="1:4" x14ac:dyDescent="0.2">
      <c r="A269" s="9">
        <v>238</v>
      </c>
      <c r="B269" s="9">
        <v>8.3206315698963751E-3</v>
      </c>
      <c r="C269" s="9">
        <v>1.1571729648121368E-2</v>
      </c>
      <c r="D269" s="9">
        <v>0.91787062400240482</v>
      </c>
    </row>
    <row r="270" spans="1:4" x14ac:dyDescent="0.2">
      <c r="A270" s="9">
        <v>239</v>
      </c>
      <c r="B270" s="9">
        <v>-5.015052231591825E-4</v>
      </c>
      <c r="C270" s="9">
        <v>-1.5694847360427398E-2</v>
      </c>
      <c r="D270" s="9">
        <v>-1.2449166873404038</v>
      </c>
    </row>
    <row r="271" spans="1:4" x14ac:dyDescent="0.2">
      <c r="A271" s="9">
        <v>240</v>
      </c>
      <c r="B271" s="9">
        <v>1.498275034259468E-2</v>
      </c>
      <c r="C271" s="9">
        <v>3.1211143359637504E-2</v>
      </c>
      <c r="D271" s="9">
        <v>2.4756706648422142</v>
      </c>
    </row>
    <row r="272" spans="1:4" x14ac:dyDescent="0.2">
      <c r="A272" s="9">
        <v>241</v>
      </c>
      <c r="B272" s="9">
        <v>6.2408438653807916E-3</v>
      </c>
      <c r="C272" s="9">
        <v>1.8369715630285222E-2</v>
      </c>
      <c r="D272" s="9">
        <v>1.457087476205768</v>
      </c>
    </row>
    <row r="273" spans="1:4" x14ac:dyDescent="0.2">
      <c r="A273" s="9">
        <v>242</v>
      </c>
      <c r="B273" s="9">
        <v>-1.6148266732709755E-2</v>
      </c>
      <c r="C273" s="9">
        <v>-1.3055919194768385E-2</v>
      </c>
      <c r="D273" s="9">
        <v>-1.0355966707338808</v>
      </c>
    </row>
    <row r="274" spans="1:4" x14ac:dyDescent="0.2">
      <c r="A274" s="9">
        <v>243</v>
      </c>
      <c r="B274" s="9">
        <v>8.1022366708923804E-3</v>
      </c>
      <c r="C274" s="9">
        <v>4.3303694317043229E-2</v>
      </c>
      <c r="D274" s="9">
        <v>3.4348528813794643</v>
      </c>
    </row>
    <row r="275" spans="1:4" x14ac:dyDescent="0.2">
      <c r="A275" s="9">
        <v>244</v>
      </c>
      <c r="B275" s="9">
        <v>1.0121655636973799E-2</v>
      </c>
      <c r="C275" s="9">
        <v>2.4867519150938974E-2</v>
      </c>
      <c r="D275" s="9">
        <v>1.9724938288866518</v>
      </c>
    </row>
    <row r="276" spans="1:4" x14ac:dyDescent="0.2">
      <c r="A276" s="9">
        <v>245</v>
      </c>
      <c r="B276" s="9">
        <v>8.6976981804537026E-3</v>
      </c>
      <c r="C276" s="9">
        <v>1.7408731202765565E-2</v>
      </c>
      <c r="D276" s="9">
        <v>1.38086210601772</v>
      </c>
    </row>
    <row r="277" spans="1:4" x14ac:dyDescent="0.2">
      <c r="A277" s="9">
        <v>246</v>
      </c>
      <c r="B277" s="9">
        <v>1.0618653236919856E-2</v>
      </c>
      <c r="C277" s="9">
        <v>1.5865343363511732E-3</v>
      </c>
      <c r="D277" s="9">
        <v>0.12584404454560577</v>
      </c>
    </row>
    <row r="278" spans="1:4" x14ac:dyDescent="0.2">
      <c r="A278" s="9">
        <v>247</v>
      </c>
      <c r="B278" s="9">
        <v>1.7394525723729778E-2</v>
      </c>
      <c r="C278" s="9">
        <v>-2.7695281574745149E-2</v>
      </c>
      <c r="D278" s="9">
        <v>-2.196792195630028</v>
      </c>
    </row>
    <row r="279" spans="1:4" x14ac:dyDescent="0.2">
      <c r="A279" s="9">
        <v>248</v>
      </c>
      <c r="B279" s="9">
        <v>-4.3485923454912166E-2</v>
      </c>
      <c r="C279" s="9">
        <v>2.1579596628524093E-2</v>
      </c>
      <c r="D279" s="9">
        <v>1.7116955222298376</v>
      </c>
    </row>
    <row r="280" spans="1:4" x14ac:dyDescent="0.2">
      <c r="A280" s="9">
        <v>249</v>
      </c>
      <c r="B280" s="9">
        <v>-9.9121999526527692E-3</v>
      </c>
      <c r="C280" s="9">
        <v>2.5914755023556085E-2</v>
      </c>
      <c r="D280" s="9">
        <v>2.0555606713645025</v>
      </c>
    </row>
    <row r="281" spans="1:4" x14ac:dyDescent="0.2">
      <c r="A281" s="9">
        <v>250</v>
      </c>
      <c r="B281" s="9">
        <v>7.830137194877896E-4</v>
      </c>
      <c r="C281" s="9">
        <v>1.111921138713185E-2</v>
      </c>
      <c r="D281" s="9">
        <v>0.88197683532800686</v>
      </c>
    </row>
    <row r="282" spans="1:4" x14ac:dyDescent="0.2">
      <c r="A282" s="9">
        <v>251</v>
      </c>
      <c r="B282" s="9">
        <v>-7.5147877500315423E-3</v>
      </c>
      <c r="C282" s="9">
        <v>-1.6870125893767712E-3</v>
      </c>
      <c r="D282" s="9">
        <v>-0.13381398850452378</v>
      </c>
    </row>
    <row r="283" spans="1:4" x14ac:dyDescent="0.2">
      <c r="A283" s="9">
        <v>252</v>
      </c>
      <c r="B283" s="9">
        <v>5.1412135096125409E-3</v>
      </c>
      <c r="C283" s="9">
        <v>-2.8050916623298245E-2</v>
      </c>
      <c r="D283" s="9">
        <v>-2.2250011992845122</v>
      </c>
    </row>
    <row r="284" spans="1:4" x14ac:dyDescent="0.2">
      <c r="A284" s="9">
        <v>253</v>
      </c>
      <c r="B284" s="9">
        <v>6.3051088202961039E-3</v>
      </c>
      <c r="C284" s="9">
        <v>3.1803455116851363E-2</v>
      </c>
      <c r="D284" s="9">
        <v>2.5226528860597748</v>
      </c>
    </row>
    <row r="285" spans="1:4" ht="16" thickBot="1" x14ac:dyDescent="0.25">
      <c r="A285" s="10">
        <v>254</v>
      </c>
      <c r="B285" s="10">
        <v>1.4782015694903223E-2</v>
      </c>
      <c r="C285" s="10">
        <v>-3.7877876868625902E-3</v>
      </c>
      <c r="D285" s="10">
        <v>-0.3004476559209644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2"/>
  <sheetViews>
    <sheetView workbookViewId="0">
      <selection activeCell="D17" sqref="D17:D25"/>
    </sheetView>
  </sheetViews>
  <sheetFormatPr baseColWidth="10" defaultRowHeight="15" x14ac:dyDescent="0.2"/>
  <cols>
    <col min="2" max="2" width="15" customWidth="1"/>
    <col min="3" max="3" width="15.19921875" bestFit="1" customWidth="1"/>
    <col min="4" max="4" width="19" bestFit="1" customWidth="1"/>
    <col min="5" max="5" width="16.3984375" customWidth="1"/>
    <col min="6" max="6" width="14.19921875" bestFit="1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25218273309137551</v>
      </c>
    </row>
    <row r="5" spans="1:9" x14ac:dyDescent="0.2">
      <c r="A5" s="9" t="s">
        <v>17</v>
      </c>
      <c r="B5" s="9">
        <v>6.3596130869435955E-2</v>
      </c>
    </row>
    <row r="6" spans="1:9" x14ac:dyDescent="0.2">
      <c r="A6" s="9" t="s">
        <v>18</v>
      </c>
      <c r="B6" s="9">
        <v>1.7353964492617981E-2</v>
      </c>
    </row>
    <row r="7" spans="1:9" x14ac:dyDescent="0.2">
      <c r="A7" s="9" t="s">
        <v>19</v>
      </c>
      <c r="B7" s="9">
        <v>1.2415075247883755E-2</v>
      </c>
    </row>
    <row r="8" spans="1:9" ht="16" thickBot="1" x14ac:dyDescent="0.25">
      <c r="A8" s="10" t="s">
        <v>20</v>
      </c>
      <c r="B8" s="10">
        <v>171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8</v>
      </c>
      <c r="C12" s="9">
        <v>1.6958257355170064E-3</v>
      </c>
      <c r="D12" s="9">
        <v>2.119782169396258E-4</v>
      </c>
      <c r="E12" s="9">
        <v>1.3752844179315489</v>
      </c>
      <c r="F12" s="9">
        <v>0.21094186851664151</v>
      </c>
    </row>
    <row r="13" spans="1:9" x14ac:dyDescent="0.2">
      <c r="A13" s="9" t="s">
        <v>23</v>
      </c>
      <c r="B13" s="9">
        <v>162</v>
      </c>
      <c r="C13" s="9">
        <v>2.4969723132519769E-2</v>
      </c>
      <c r="D13" s="9">
        <v>1.5413409341061586E-4</v>
      </c>
      <c r="E13" s="9"/>
      <c r="F13" s="9"/>
    </row>
    <row r="14" spans="1:9" ht="16" thickBot="1" x14ac:dyDescent="0.25">
      <c r="A14" s="10" t="s">
        <v>24</v>
      </c>
      <c r="B14" s="10">
        <v>170</v>
      </c>
      <c r="C14" s="10">
        <v>2.6665548868036775E-2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9">
        <v>-9.6872891777278699E-4</v>
      </c>
      <c r="C17" s="9">
        <v>9.8901293633216984E-4</v>
      </c>
      <c r="D17" s="9">
        <v>-0.97949064383868656</v>
      </c>
      <c r="E17" s="9">
        <v>0.3287980884652808</v>
      </c>
      <c r="F17" s="9">
        <v>-2.9217483756307627E-3</v>
      </c>
      <c r="G17" s="9">
        <v>9.8429054008518889E-4</v>
      </c>
      <c r="H17" s="9">
        <v>-2.9217483756307627E-3</v>
      </c>
      <c r="I17" s="9">
        <v>9.8429054008518889E-4</v>
      </c>
    </row>
    <row r="18" spans="1:9" x14ac:dyDescent="0.2">
      <c r="A18" s="9" t="s">
        <v>38</v>
      </c>
      <c r="B18" s="9">
        <v>-2.1957116485429336E-4</v>
      </c>
      <c r="C18" s="9">
        <v>7.4628276190869597E-3</v>
      </c>
      <c r="D18" s="9">
        <v>-2.9421979986877522E-2</v>
      </c>
      <c r="E18" s="9">
        <v>0.9765642577523419</v>
      </c>
      <c r="F18" s="9">
        <v>-1.4956534671893364E-2</v>
      </c>
      <c r="G18" s="9">
        <v>1.4517392342184778E-2</v>
      </c>
      <c r="H18" s="9">
        <v>-1.4956534671893364E-2</v>
      </c>
      <c r="I18" s="9">
        <v>1.4517392342184778E-2</v>
      </c>
    </row>
    <row r="19" spans="1:9" x14ac:dyDescent="0.2">
      <c r="A19" s="9" t="s">
        <v>39</v>
      </c>
      <c r="B19" s="9">
        <v>8.776806632754635E-3</v>
      </c>
      <c r="C19" s="9">
        <v>5.9316125986169643E-3</v>
      </c>
      <c r="D19" s="9">
        <v>1.4796661931025412</v>
      </c>
      <c r="E19" s="9">
        <v>0.14090435874797025</v>
      </c>
      <c r="F19" s="9">
        <v>-2.9364424017187165E-3</v>
      </c>
      <c r="G19" s="9">
        <v>2.0490055667227988E-2</v>
      </c>
      <c r="H19" s="9">
        <v>-2.9364424017187165E-3</v>
      </c>
      <c r="I19" s="9">
        <v>2.0490055667227988E-2</v>
      </c>
    </row>
    <row r="20" spans="1:9" x14ac:dyDescent="0.2">
      <c r="A20" s="9" t="s">
        <v>40</v>
      </c>
      <c r="B20" s="9">
        <v>2.1305247428024011E-3</v>
      </c>
      <c r="C20" s="9">
        <v>6.9357834971823544E-3</v>
      </c>
      <c r="D20" s="9">
        <v>0.3071786689518094</v>
      </c>
      <c r="E20" s="9">
        <v>0.75910189544312323</v>
      </c>
      <c r="F20" s="9">
        <v>-1.1565676416833303E-2</v>
      </c>
      <c r="G20" s="9">
        <v>1.5826725902438103E-2</v>
      </c>
      <c r="H20" s="9">
        <v>-1.1565676416833303E-2</v>
      </c>
      <c r="I20" s="9">
        <v>1.5826725902438103E-2</v>
      </c>
    </row>
    <row r="21" spans="1:9" x14ac:dyDescent="0.2">
      <c r="A21" s="9" t="s">
        <v>41</v>
      </c>
      <c r="B21" s="9">
        <v>4.0531091713439826E-2</v>
      </c>
      <c r="C21" s="9">
        <v>3.1451390739131425E-2</v>
      </c>
      <c r="D21" s="9">
        <v>1.2886899676271406</v>
      </c>
      <c r="E21" s="9">
        <v>0.19934320143303544</v>
      </c>
      <c r="F21" s="9">
        <v>-2.157646606838029E-2</v>
      </c>
      <c r="G21" s="9">
        <v>0.10263864949525994</v>
      </c>
      <c r="H21" s="9">
        <v>-2.157646606838029E-2</v>
      </c>
      <c r="I21" s="9">
        <v>0.10263864949525994</v>
      </c>
    </row>
    <row r="22" spans="1:9" x14ac:dyDescent="0.2">
      <c r="A22" s="9" t="s">
        <v>42</v>
      </c>
      <c r="B22" s="9">
        <v>2.1989785952357906E-2</v>
      </c>
      <c r="C22" s="9">
        <v>4.230422123177132E-2</v>
      </c>
      <c r="D22" s="9">
        <v>0.51980122342597657</v>
      </c>
      <c r="E22" s="9">
        <v>0.60391166481235214</v>
      </c>
      <c r="F22" s="9">
        <v>-6.1549027525233273E-2</v>
      </c>
      <c r="G22" s="9">
        <v>0.10552859942994908</v>
      </c>
      <c r="H22" s="9">
        <v>-6.1549027525233273E-2</v>
      </c>
      <c r="I22" s="9">
        <v>0.10552859942994908</v>
      </c>
    </row>
    <row r="23" spans="1:9" x14ac:dyDescent="0.2">
      <c r="A23" s="9" t="s">
        <v>43</v>
      </c>
      <c r="B23" s="9">
        <v>-6.5860767134955603E-2</v>
      </c>
      <c r="C23" s="9">
        <v>2.7197767181431458E-2</v>
      </c>
      <c r="D23" s="9">
        <v>-2.4215505153643742</v>
      </c>
      <c r="E23" s="9">
        <v>1.6558508014504137E-2</v>
      </c>
      <c r="F23" s="9">
        <v>-0.11956862733000828</v>
      </c>
      <c r="G23" s="9">
        <v>-1.2152906939902924E-2</v>
      </c>
      <c r="H23" s="9">
        <v>-0.11956862733000828</v>
      </c>
      <c r="I23" s="9">
        <v>-1.2152906939902924E-2</v>
      </c>
    </row>
    <row r="24" spans="1:9" x14ac:dyDescent="0.2">
      <c r="A24" s="9" t="s">
        <v>44</v>
      </c>
      <c r="B24" s="9">
        <v>-7.7555189912534697E-2</v>
      </c>
      <c r="C24" s="9">
        <v>3.4100197244482426E-2</v>
      </c>
      <c r="D24" s="9">
        <v>-2.274332589823465</v>
      </c>
      <c r="E24" s="9">
        <v>2.4258203977497738E-2</v>
      </c>
      <c r="F24" s="9">
        <v>-0.14489338771432908</v>
      </c>
      <c r="G24" s="9">
        <v>-1.0216992110740328E-2</v>
      </c>
      <c r="H24" s="9">
        <v>-0.14489338771432908</v>
      </c>
      <c r="I24" s="9">
        <v>-1.0216992110740328E-2</v>
      </c>
    </row>
    <row r="25" spans="1:9" ht="16" thickBot="1" x14ac:dyDescent="0.25">
      <c r="A25" s="10" t="s">
        <v>60</v>
      </c>
      <c r="B25" s="10">
        <v>-5.9880551079003315E-2</v>
      </c>
      <c r="C25" s="10">
        <v>4.4792016521747927E-2</v>
      </c>
      <c r="D25" s="10">
        <v>-1.3368576752941996</v>
      </c>
      <c r="E25" s="10">
        <v>0.18314341955872498</v>
      </c>
      <c r="F25" s="10">
        <v>-0.14833205318785814</v>
      </c>
      <c r="G25" s="10">
        <v>2.8570951029851514E-2</v>
      </c>
      <c r="H25" s="10">
        <v>-0.14833205318785814</v>
      </c>
      <c r="I25" s="10">
        <v>2.8570951029851514E-2</v>
      </c>
    </row>
    <row r="29" spans="1:9" x14ac:dyDescent="0.2">
      <c r="A29" t="s">
        <v>45</v>
      </c>
    </row>
    <row r="30" spans="1:9" ht="16" thickBot="1" x14ac:dyDescent="0.25"/>
    <row r="31" spans="1:9" x14ac:dyDescent="0.2">
      <c r="A31" s="11" t="s">
        <v>46</v>
      </c>
      <c r="B31" s="11" t="s">
        <v>47</v>
      </c>
      <c r="C31" s="11" t="s">
        <v>48</v>
      </c>
      <c r="D31" s="11" t="s">
        <v>49</v>
      </c>
    </row>
    <row r="32" spans="1:9" x14ac:dyDescent="0.2">
      <c r="A32" s="9">
        <v>1</v>
      </c>
      <c r="B32" s="9">
        <v>-1.3541228902998464E-4</v>
      </c>
      <c r="C32" s="9">
        <v>-4.6650504269281339E-3</v>
      </c>
      <c r="D32" s="9">
        <v>-0.38492306908989921</v>
      </c>
    </row>
    <row r="33" spans="1:4" x14ac:dyDescent="0.2">
      <c r="A33" s="9">
        <v>2</v>
      </c>
      <c r="B33" s="9">
        <v>3.8474833665948379E-3</v>
      </c>
      <c r="C33" s="9">
        <v>-9.3201519469152862E-3</v>
      </c>
      <c r="D33" s="9">
        <v>-0.76902523305694981</v>
      </c>
    </row>
    <row r="34" spans="1:4" x14ac:dyDescent="0.2">
      <c r="A34" s="9">
        <v>3</v>
      </c>
      <c r="B34" s="9">
        <v>1.5678391184219646E-3</v>
      </c>
      <c r="C34" s="9">
        <v>8.7096094637977104E-3</v>
      </c>
      <c r="D34" s="9">
        <v>0.71864809564063747</v>
      </c>
    </row>
    <row r="35" spans="1:4" x14ac:dyDescent="0.2">
      <c r="A35" s="9">
        <v>4</v>
      </c>
      <c r="B35" s="9">
        <v>-4.1705644930155822E-3</v>
      </c>
      <c r="C35" s="9">
        <v>1.0378672601123608E-2</v>
      </c>
      <c r="D35" s="9">
        <v>0.8563659864518095</v>
      </c>
    </row>
    <row r="36" spans="1:4" x14ac:dyDescent="0.2">
      <c r="A36" s="9">
        <v>5</v>
      </c>
      <c r="B36" s="9">
        <v>-2.4189408147944577E-3</v>
      </c>
      <c r="C36" s="9">
        <v>-9.3033217735880112E-3</v>
      </c>
      <c r="D36" s="9">
        <v>-0.76763654025031802</v>
      </c>
    </row>
    <row r="37" spans="1:4" x14ac:dyDescent="0.2">
      <c r="A37" s="9">
        <v>6</v>
      </c>
      <c r="B37" s="9">
        <v>-5.2697082331699761E-3</v>
      </c>
      <c r="C37" s="9">
        <v>1.4408630802731047E-2</v>
      </c>
      <c r="D37" s="9">
        <v>1.1888862675430054</v>
      </c>
    </row>
    <row r="38" spans="1:4" x14ac:dyDescent="0.2">
      <c r="A38" s="9">
        <v>7</v>
      </c>
      <c r="B38" s="9">
        <v>-6.8037221569315224E-3</v>
      </c>
      <c r="C38" s="9">
        <v>-2.6791953790406111E-3</v>
      </c>
      <c r="D38" s="9">
        <v>-0.22106601507218285</v>
      </c>
    </row>
    <row r="39" spans="1:4" x14ac:dyDescent="0.2">
      <c r="A39" s="9">
        <v>8</v>
      </c>
      <c r="B39" s="9">
        <v>2.4349038385170223E-3</v>
      </c>
      <c r="C39" s="9">
        <v>-1.5097043616692962E-2</v>
      </c>
      <c r="D39" s="9">
        <v>-1.2456886488466354</v>
      </c>
    </row>
    <row r="40" spans="1:4" x14ac:dyDescent="0.2">
      <c r="A40" s="9">
        <v>9</v>
      </c>
      <c r="B40" s="9">
        <v>-2.2141094431303537E-3</v>
      </c>
      <c r="C40" s="9">
        <v>-1.1071441710189668E-3</v>
      </c>
      <c r="D40" s="9">
        <v>-9.1352781477699152E-2</v>
      </c>
    </row>
    <row r="41" spans="1:4" x14ac:dyDescent="0.2">
      <c r="A41" s="9">
        <v>10</v>
      </c>
      <c r="B41" s="9">
        <v>1.4082130683376027E-3</v>
      </c>
      <c r="C41" s="9">
        <v>2.3041918030263929E-3</v>
      </c>
      <c r="D41" s="9">
        <v>0.19012368558183887</v>
      </c>
    </row>
    <row r="42" spans="1:4" x14ac:dyDescent="0.2">
      <c r="A42" s="9">
        <v>11</v>
      </c>
      <c r="B42" s="9">
        <v>8.6726059368881655E-4</v>
      </c>
      <c r="C42" s="9">
        <v>-7.3247985493991065E-3</v>
      </c>
      <c r="D42" s="9">
        <v>-0.60438445034270161</v>
      </c>
    </row>
    <row r="43" spans="1:4" x14ac:dyDescent="0.2">
      <c r="A43" s="9">
        <v>12</v>
      </c>
      <c r="B43" s="9">
        <v>1.334750645762653E-3</v>
      </c>
      <c r="C43" s="9">
        <v>5.4451045327488052E-4</v>
      </c>
      <c r="D43" s="9">
        <v>4.49286965080277E-2</v>
      </c>
    </row>
    <row r="44" spans="1:4" x14ac:dyDescent="0.2">
      <c r="A44" s="9">
        <v>13</v>
      </c>
      <c r="B44" s="9">
        <v>-4.0305977827990837E-3</v>
      </c>
      <c r="C44" s="9">
        <v>-6.9208601322142222E-3</v>
      </c>
      <c r="D44" s="9">
        <v>-0.57105464658139338</v>
      </c>
    </row>
    <row r="45" spans="1:4" x14ac:dyDescent="0.2">
      <c r="A45" s="9">
        <v>14</v>
      </c>
      <c r="B45" s="9">
        <v>-4.3910554348347997E-3</v>
      </c>
      <c r="C45" s="9">
        <v>2.2083816306740646E-2</v>
      </c>
      <c r="D45" s="9">
        <v>1.8221818784509198</v>
      </c>
    </row>
    <row r="46" spans="1:4" x14ac:dyDescent="0.2">
      <c r="A46" s="9">
        <v>15</v>
      </c>
      <c r="B46" s="9">
        <v>-6.6873584921241713E-4</v>
      </c>
      <c r="C46" s="9">
        <v>-1.7167545020034751E-2</v>
      </c>
      <c r="D46" s="9">
        <v>-1.4165300507163396</v>
      </c>
    </row>
    <row r="47" spans="1:4" x14ac:dyDescent="0.2">
      <c r="A47" s="9">
        <v>16</v>
      </c>
      <c r="B47" s="9">
        <v>-3.0950150778874855E-3</v>
      </c>
      <c r="C47" s="9">
        <v>-7.8469056538198016E-3</v>
      </c>
      <c r="D47" s="9">
        <v>-0.64746459967338976</v>
      </c>
    </row>
    <row r="48" spans="1:4" x14ac:dyDescent="0.2">
      <c r="A48" s="9">
        <v>17</v>
      </c>
      <c r="B48" s="9">
        <v>-6.2402678690201422E-4</v>
      </c>
      <c r="C48" s="9">
        <v>5.6793775808720512E-3</v>
      </c>
      <c r="D48" s="9">
        <v>0.46861732433386938</v>
      </c>
    </row>
    <row r="49" spans="1:4" x14ac:dyDescent="0.2">
      <c r="A49" s="9">
        <v>18</v>
      </c>
      <c r="B49" s="9">
        <v>4.116509558583295E-4</v>
      </c>
      <c r="C49" s="9">
        <v>1.6969229993111842E-3</v>
      </c>
      <c r="D49" s="9">
        <v>0.14001666630090651</v>
      </c>
    </row>
    <row r="50" spans="1:4" x14ac:dyDescent="0.2">
      <c r="A50" s="9">
        <v>19</v>
      </c>
      <c r="B50" s="9">
        <v>2.3002765331466514E-3</v>
      </c>
      <c r="C50" s="9">
        <v>7.1424413194525636E-3</v>
      </c>
      <c r="D50" s="9">
        <v>0.58933777384450625</v>
      </c>
    </row>
    <row r="51" spans="1:4" x14ac:dyDescent="0.2">
      <c r="A51" s="9">
        <v>20</v>
      </c>
      <c r="B51" s="9">
        <v>-2.5776511479499438E-3</v>
      </c>
      <c r="C51" s="9">
        <v>-2.480915983895981E-3</v>
      </c>
      <c r="D51" s="9">
        <v>-0.20470556741746862</v>
      </c>
    </row>
    <row r="52" spans="1:4" x14ac:dyDescent="0.2">
      <c r="A52" s="9">
        <v>21</v>
      </c>
      <c r="B52" s="9">
        <v>5.0416821903609367E-5</v>
      </c>
      <c r="C52" s="9">
        <v>-2.4558857789990776E-5</v>
      </c>
      <c r="D52" s="9">
        <v>-2.0264027285318044E-3</v>
      </c>
    </row>
    <row r="53" spans="1:4" x14ac:dyDescent="0.2">
      <c r="A53" s="9">
        <v>22</v>
      </c>
      <c r="B53" s="9">
        <v>-1.4134722069609029E-3</v>
      </c>
      <c r="C53" s="9">
        <v>-1.5541579009672152E-2</v>
      </c>
      <c r="D53" s="9">
        <v>-1.2823681940015865</v>
      </c>
    </row>
    <row r="54" spans="1:4" x14ac:dyDescent="0.2">
      <c r="A54" s="9">
        <v>23</v>
      </c>
      <c r="B54" s="9">
        <v>-2.2689875655834387E-4</v>
      </c>
      <c r="C54" s="9">
        <v>-2.7853028047248453E-3</v>
      </c>
      <c r="D54" s="9">
        <v>-0.22982116072116535</v>
      </c>
    </row>
    <row r="55" spans="1:4" x14ac:dyDescent="0.2">
      <c r="A55" s="9">
        <v>24</v>
      </c>
      <c r="B55" s="9">
        <v>-4.8604433659784198E-4</v>
      </c>
      <c r="C55" s="9">
        <v>9.1192083597900382E-3</v>
      </c>
      <c r="D55" s="9">
        <v>0.75244495734895145</v>
      </c>
    </row>
    <row r="56" spans="1:4" x14ac:dyDescent="0.2">
      <c r="A56" s="9">
        <v>25</v>
      </c>
      <c r="B56" s="9">
        <v>-2.0774433804751475E-3</v>
      </c>
      <c r="C56" s="9">
        <v>1.3048789157839476E-2</v>
      </c>
      <c r="D56" s="9">
        <v>1.0766828889028748</v>
      </c>
    </row>
    <row r="57" spans="1:4" x14ac:dyDescent="0.2">
      <c r="A57" s="9">
        <v>26</v>
      </c>
      <c r="B57" s="9">
        <v>-2.8602574444345922E-3</v>
      </c>
      <c r="C57" s="9">
        <v>1.4049864140445441E-3</v>
      </c>
      <c r="D57" s="9">
        <v>0.11592836797688255</v>
      </c>
    </row>
    <row r="58" spans="1:4" x14ac:dyDescent="0.2">
      <c r="A58" s="9">
        <v>27</v>
      </c>
      <c r="B58" s="9">
        <v>-2.1791777813943087E-3</v>
      </c>
      <c r="C58" s="9">
        <v>6.2036983772946804E-3</v>
      </c>
      <c r="D58" s="9">
        <v>0.51188013002224353</v>
      </c>
    </row>
    <row r="59" spans="1:4" x14ac:dyDescent="0.2">
      <c r="A59" s="9">
        <v>28</v>
      </c>
      <c r="B59" s="9">
        <v>-1.5385252459426622E-4</v>
      </c>
      <c r="C59" s="9">
        <v>-2.8228485383275715E-3</v>
      </c>
      <c r="D59" s="9">
        <v>-0.23291913773898501</v>
      </c>
    </row>
    <row r="60" spans="1:4" x14ac:dyDescent="0.2">
      <c r="A60" s="9">
        <v>29</v>
      </c>
      <c r="B60" s="9">
        <v>7.9747082731370083E-3</v>
      </c>
      <c r="C60" s="9">
        <v>-1.2208376420712996E-2</v>
      </c>
      <c r="D60" s="9">
        <v>-1.0073386759851199</v>
      </c>
    </row>
    <row r="61" spans="1:4" x14ac:dyDescent="0.2">
      <c r="A61" s="9">
        <v>30</v>
      </c>
      <c r="B61" s="9">
        <v>-2.2942862407084211E-3</v>
      </c>
      <c r="C61" s="9">
        <v>3.0900614468726498E-3</v>
      </c>
      <c r="D61" s="9">
        <v>0.25496743377966458</v>
      </c>
    </row>
    <row r="62" spans="1:4" x14ac:dyDescent="0.2">
      <c r="A62" s="9">
        <v>31</v>
      </c>
      <c r="B62" s="9">
        <v>-3.8080188538856937E-3</v>
      </c>
      <c r="C62" s="9">
        <v>-8.0585522634680044E-3</v>
      </c>
      <c r="D62" s="9">
        <v>-0.66492800415836617</v>
      </c>
    </row>
    <row r="63" spans="1:4" x14ac:dyDescent="0.2">
      <c r="A63" s="9">
        <v>32</v>
      </c>
      <c r="B63" s="9">
        <v>-3.221691142773579E-3</v>
      </c>
      <c r="C63" s="9">
        <v>-1.1702189032708074E-2</v>
      </c>
      <c r="D63" s="9">
        <v>-0.96557209575679959</v>
      </c>
    </row>
    <row r="64" spans="1:4" x14ac:dyDescent="0.2">
      <c r="A64" s="9">
        <v>33</v>
      </c>
      <c r="B64" s="9">
        <v>6.1172450339803952E-4</v>
      </c>
      <c r="C64" s="9">
        <v>4.6118952185112616E-3</v>
      </c>
      <c r="D64" s="9">
        <v>0.38053712165322617</v>
      </c>
    </row>
    <row r="65" spans="1:4" x14ac:dyDescent="0.2">
      <c r="A65" s="9">
        <v>34</v>
      </c>
      <c r="B65" s="9">
        <v>6.7138041903870103E-3</v>
      </c>
      <c r="C65" s="9">
        <v>1.2637839749664813E-2</v>
      </c>
      <c r="D65" s="9">
        <v>1.0427745936093915</v>
      </c>
    </row>
    <row r="66" spans="1:4" x14ac:dyDescent="0.2">
      <c r="A66" s="9">
        <v>35</v>
      </c>
      <c r="B66" s="9">
        <v>1.7679835010086169E-3</v>
      </c>
      <c r="C66" s="9">
        <v>-2.0171237728662392E-2</v>
      </c>
      <c r="D66" s="9">
        <v>-1.6643710192370675</v>
      </c>
    </row>
    <row r="67" spans="1:4" x14ac:dyDescent="0.2">
      <c r="A67" s="9">
        <v>36</v>
      </c>
      <c r="B67" s="9">
        <v>-5.7844998407983951E-4</v>
      </c>
      <c r="C67" s="9">
        <v>5.0657369179257523E-3</v>
      </c>
      <c r="D67" s="9">
        <v>0.4179845496191088</v>
      </c>
    </row>
    <row r="68" spans="1:4" x14ac:dyDescent="0.2">
      <c r="A68" s="9">
        <v>37</v>
      </c>
      <c r="B68" s="9">
        <v>9.5052079275995344E-4</v>
      </c>
      <c r="C68" s="9">
        <v>-1.8719149710405166E-2</v>
      </c>
      <c r="D68" s="9">
        <v>-1.544556199369344</v>
      </c>
    </row>
    <row r="69" spans="1:4" x14ac:dyDescent="0.2">
      <c r="A69" s="9">
        <v>38</v>
      </c>
      <c r="B69" s="9">
        <v>5.9892094629701662E-3</v>
      </c>
      <c r="C69" s="9">
        <v>1.742183518458687E-2</v>
      </c>
      <c r="D69" s="9">
        <v>1.4375120641183321</v>
      </c>
    </row>
    <row r="70" spans="1:4" x14ac:dyDescent="0.2">
      <c r="A70" s="9">
        <v>39</v>
      </c>
      <c r="B70" s="9">
        <v>-2.4895045029487387E-3</v>
      </c>
      <c r="C70" s="9">
        <v>1.0659470149299036E-2</v>
      </c>
      <c r="D70" s="9">
        <v>0.87953517952477211</v>
      </c>
    </row>
    <row r="71" spans="1:4" x14ac:dyDescent="0.2">
      <c r="A71" s="9">
        <v>40</v>
      </c>
      <c r="B71" s="9">
        <v>-3.1352686145597248E-3</v>
      </c>
      <c r="C71" s="9">
        <v>1.1119162113397149E-2</v>
      </c>
      <c r="D71" s="9">
        <v>0.91746532506729861</v>
      </c>
    </row>
    <row r="72" spans="1:4" x14ac:dyDescent="0.2">
      <c r="A72" s="9">
        <v>41</v>
      </c>
      <c r="B72" s="9">
        <v>7.9004928918880834E-4</v>
      </c>
      <c r="C72" s="9">
        <v>-4.1156261749751939E-3</v>
      </c>
      <c r="D72" s="9">
        <v>-0.33958892477424857</v>
      </c>
    </row>
    <row r="73" spans="1:4" x14ac:dyDescent="0.2">
      <c r="A73" s="9">
        <v>42</v>
      </c>
      <c r="B73" s="9">
        <v>-2.4330551621638543E-3</v>
      </c>
      <c r="C73" s="9">
        <v>-9.3424720537719219E-3</v>
      </c>
      <c r="D73" s="9">
        <v>-0.77086691176294575</v>
      </c>
    </row>
    <row r="74" spans="1:4" x14ac:dyDescent="0.2">
      <c r="A74" s="9">
        <v>43</v>
      </c>
      <c r="B74" s="9">
        <v>-3.1810481885959675E-3</v>
      </c>
      <c r="C74" s="9">
        <v>-1.254535686864202E-3</v>
      </c>
      <c r="D74" s="9">
        <v>-0.10351436376402809</v>
      </c>
    </row>
    <row r="75" spans="1:4" x14ac:dyDescent="0.2">
      <c r="A75" s="9">
        <v>44</v>
      </c>
      <c r="B75" s="9">
        <v>-2.5971200596124917E-3</v>
      </c>
      <c r="C75" s="9">
        <v>1.8863745364975204E-2</v>
      </c>
      <c r="D75" s="9">
        <v>1.556487089293467</v>
      </c>
    </row>
    <row r="76" spans="1:4" x14ac:dyDescent="0.2">
      <c r="A76" s="9">
        <v>45</v>
      </c>
      <c r="B76" s="9">
        <v>-3.8504131035223578E-3</v>
      </c>
      <c r="C76" s="9">
        <v>5.4719455001858743E-3</v>
      </c>
      <c r="D76" s="9">
        <v>0.45150166944951181</v>
      </c>
    </row>
    <row r="77" spans="1:4" x14ac:dyDescent="0.2">
      <c r="A77" s="9">
        <v>46</v>
      </c>
      <c r="B77" s="9">
        <v>-1.6464607369175849E-3</v>
      </c>
      <c r="C77" s="9">
        <v>-5.305617172637736E-3</v>
      </c>
      <c r="D77" s="9">
        <v>-0.43777757121750666</v>
      </c>
    </row>
    <row r="78" spans="1:4" x14ac:dyDescent="0.2">
      <c r="A78" s="9">
        <v>47</v>
      </c>
      <c r="B78" s="9">
        <v>-3.0423770818861443E-3</v>
      </c>
      <c r="C78" s="9">
        <v>-6.2428868603389195E-3</v>
      </c>
      <c r="D78" s="9">
        <v>-0.51511365373278972</v>
      </c>
    </row>
    <row r="79" spans="1:4" x14ac:dyDescent="0.2">
      <c r="A79" s="9">
        <v>48</v>
      </c>
      <c r="B79" s="9">
        <v>-7.6443335120498493E-3</v>
      </c>
      <c r="C79" s="9">
        <v>5.4139777989077311E-3</v>
      </c>
      <c r="D79" s="9">
        <v>0.44671863316007088</v>
      </c>
    </row>
    <row r="80" spans="1:4" x14ac:dyDescent="0.2">
      <c r="A80" s="9">
        <v>49</v>
      </c>
      <c r="B80" s="9">
        <v>5.2891981275705836E-4</v>
      </c>
      <c r="C80" s="9">
        <v>2.0991131762243408E-3</v>
      </c>
      <c r="D80" s="9">
        <v>0.17320221910042111</v>
      </c>
    </row>
    <row r="81" spans="1:4" x14ac:dyDescent="0.2">
      <c r="A81" s="9">
        <v>50</v>
      </c>
      <c r="B81" s="9">
        <v>-1.2127477207641544E-3</v>
      </c>
      <c r="C81" s="9">
        <v>-1.6460014811683656E-3</v>
      </c>
      <c r="D81" s="9">
        <v>-0.13581502532118453</v>
      </c>
    </row>
    <row r="82" spans="1:4" x14ac:dyDescent="0.2">
      <c r="A82" s="9">
        <v>51</v>
      </c>
      <c r="B82" s="9">
        <v>4.0342061903249635E-3</v>
      </c>
      <c r="C82" s="9">
        <v>-3.404885570539363E-3</v>
      </c>
      <c r="D82" s="9">
        <v>-0.28094423077328817</v>
      </c>
    </row>
    <row r="83" spans="1:4" x14ac:dyDescent="0.2">
      <c r="A83" s="9">
        <v>52</v>
      </c>
      <c r="B83" s="9">
        <v>5.9618813140412822E-3</v>
      </c>
      <c r="C83" s="9">
        <v>-3.9554799382231923E-3</v>
      </c>
      <c r="D83" s="9">
        <v>-0.3263749237855455</v>
      </c>
    </row>
    <row r="84" spans="1:4" x14ac:dyDescent="0.2">
      <c r="A84" s="9">
        <v>53</v>
      </c>
      <c r="B84" s="9">
        <v>2.6276152675223921E-3</v>
      </c>
      <c r="C84" s="9">
        <v>-3.706085938846442E-3</v>
      </c>
      <c r="D84" s="9">
        <v>-0.30579690321398306</v>
      </c>
    </row>
    <row r="85" spans="1:4" x14ac:dyDescent="0.2">
      <c r="A85" s="9">
        <v>54</v>
      </c>
      <c r="B85" s="9">
        <v>2.7712472218232847E-3</v>
      </c>
      <c r="C85" s="9">
        <v>-1.2418736914556455E-3</v>
      </c>
      <c r="D85" s="9">
        <v>-0.10246959603647467</v>
      </c>
    </row>
    <row r="86" spans="1:4" x14ac:dyDescent="0.2">
      <c r="A86" s="9">
        <v>55</v>
      </c>
      <c r="B86" s="9">
        <v>4.1792875005792606E-3</v>
      </c>
      <c r="C86" s="9">
        <v>3.1383962599400728E-3</v>
      </c>
      <c r="D86" s="9">
        <v>0.25895564031273954</v>
      </c>
    </row>
    <row r="87" spans="1:4" x14ac:dyDescent="0.2">
      <c r="A87" s="9">
        <v>56</v>
      </c>
      <c r="B87" s="9">
        <v>-1.0777567979281619E-3</v>
      </c>
      <c r="C87" s="9">
        <v>1.2392705773545407E-2</v>
      </c>
      <c r="D87" s="9">
        <v>1.0225480764679198</v>
      </c>
    </row>
    <row r="88" spans="1:4" x14ac:dyDescent="0.2">
      <c r="A88" s="9">
        <v>57</v>
      </c>
      <c r="B88" s="9">
        <v>-7.9728765628176346E-4</v>
      </c>
      <c r="C88" s="9">
        <v>1.8305267634072578E-3</v>
      </c>
      <c r="D88" s="9">
        <v>0.15104059234915879</v>
      </c>
    </row>
    <row r="89" spans="1:4" x14ac:dyDescent="0.2">
      <c r="A89" s="9">
        <v>58</v>
      </c>
      <c r="B89" s="9">
        <v>-2.0859032818544348E-3</v>
      </c>
      <c r="C89" s="9">
        <v>-3.6129860162515898E-3</v>
      </c>
      <c r="D89" s="9">
        <v>-0.29811503385403271</v>
      </c>
    </row>
    <row r="90" spans="1:4" x14ac:dyDescent="0.2">
      <c r="A90" s="9">
        <v>59</v>
      </c>
      <c r="B90" s="9">
        <v>-2.1907824934591091E-3</v>
      </c>
      <c r="C90" s="9">
        <v>7.8635182726317088E-3</v>
      </c>
      <c r="D90" s="9">
        <v>0.6488353416018775</v>
      </c>
    </row>
    <row r="91" spans="1:4" x14ac:dyDescent="0.2">
      <c r="A91" s="9">
        <v>60</v>
      </c>
      <c r="B91" s="9">
        <v>-3.6262043952872578E-3</v>
      </c>
      <c r="C91" s="9">
        <v>-8.1806753981462661E-4</v>
      </c>
      <c r="D91" s="9">
        <v>-6.7500463945814576E-2</v>
      </c>
    </row>
    <row r="92" spans="1:4" x14ac:dyDescent="0.2">
      <c r="A92" s="9">
        <v>61</v>
      </c>
      <c r="B92" s="9">
        <v>-1.5123396711709785E-4</v>
      </c>
      <c r="C92" s="9">
        <v>4.1749671731457659E-3</v>
      </c>
      <c r="D92" s="9">
        <v>0.34448527466294965</v>
      </c>
    </row>
    <row r="93" spans="1:4" x14ac:dyDescent="0.2">
      <c r="A93" s="9">
        <v>62</v>
      </c>
      <c r="B93" s="9">
        <v>-9.7179846142267964E-4</v>
      </c>
      <c r="C93" s="9">
        <v>-1.7971811938635393E-3</v>
      </c>
      <c r="D93" s="9">
        <v>-0.14828917965376145</v>
      </c>
    </row>
    <row r="94" spans="1:4" x14ac:dyDescent="0.2">
      <c r="A94" s="9">
        <v>63</v>
      </c>
      <c r="B94" s="9">
        <v>-2.9844753120383508E-3</v>
      </c>
      <c r="C94" s="9">
        <v>2.2078215248803848E-3</v>
      </c>
      <c r="D94" s="9">
        <v>0.18217197234442478</v>
      </c>
    </row>
    <row r="95" spans="1:4" x14ac:dyDescent="0.2">
      <c r="A95" s="9">
        <v>64</v>
      </c>
      <c r="B95" s="9">
        <v>3.6945222867290858E-3</v>
      </c>
      <c r="C95" s="9">
        <v>-4.8290897450070872E-3</v>
      </c>
      <c r="D95" s="9">
        <v>-0.39845829636244623</v>
      </c>
    </row>
    <row r="96" spans="1:4" x14ac:dyDescent="0.2">
      <c r="A96" s="9">
        <v>65</v>
      </c>
      <c r="B96" s="9">
        <v>3.500200538771636E-3</v>
      </c>
      <c r="C96" s="9">
        <v>-5.6966204710405697E-3</v>
      </c>
      <c r="D96" s="9">
        <v>-0.47004007127039427</v>
      </c>
    </row>
    <row r="97" spans="1:4" x14ac:dyDescent="0.2">
      <c r="A97" s="9">
        <v>66</v>
      </c>
      <c r="B97" s="9">
        <v>-2.6106451030846237E-3</v>
      </c>
      <c r="C97" s="9">
        <v>-5.4338134443987019E-4</v>
      </c>
      <c r="D97" s="9">
        <v>-4.4835531376178329E-2</v>
      </c>
    </row>
    <row r="98" spans="1:4" x14ac:dyDescent="0.2">
      <c r="A98" s="9">
        <v>67</v>
      </c>
      <c r="B98" s="9">
        <v>8.1059794713067524E-4</v>
      </c>
      <c r="C98" s="9">
        <v>-5.9348170794678579E-3</v>
      </c>
      <c r="D98" s="9">
        <v>-0.48969417169198642</v>
      </c>
    </row>
    <row r="99" spans="1:4" x14ac:dyDescent="0.2">
      <c r="A99" s="9">
        <v>68</v>
      </c>
      <c r="B99" s="9">
        <v>-4.4782298087417917E-3</v>
      </c>
      <c r="C99" s="9">
        <v>-1.710974845082318E-3</v>
      </c>
      <c r="D99" s="9">
        <v>-0.14117611348916861</v>
      </c>
    </row>
    <row r="100" spans="1:4" x14ac:dyDescent="0.2">
      <c r="A100" s="9">
        <v>69</v>
      </c>
      <c r="B100" s="9">
        <v>7.3904695653307663E-4</v>
      </c>
      <c r="C100" s="9">
        <v>4.0809459524236615E-3</v>
      </c>
      <c r="D100" s="9">
        <v>0.33672738706734601</v>
      </c>
    </row>
    <row r="101" spans="1:4" x14ac:dyDescent="0.2">
      <c r="A101" s="9">
        <v>70</v>
      </c>
      <c r="B101" s="9">
        <v>4.2093049977498097E-4</v>
      </c>
      <c r="C101" s="9">
        <v>1.7686612566040249E-3</v>
      </c>
      <c r="D101" s="9">
        <v>0.14593593997240339</v>
      </c>
    </row>
    <row r="102" spans="1:4" x14ac:dyDescent="0.2">
      <c r="A102" s="9">
        <v>71</v>
      </c>
      <c r="B102" s="9">
        <v>-2.3315331994688444E-3</v>
      </c>
      <c r="C102" s="9">
        <v>1.42161657767725E-2</v>
      </c>
      <c r="D102" s="9">
        <v>1.1730055756523468</v>
      </c>
    </row>
    <row r="103" spans="1:4" x14ac:dyDescent="0.2">
      <c r="A103" s="9">
        <v>72</v>
      </c>
      <c r="B103" s="9">
        <v>-4.1429414122552801E-3</v>
      </c>
      <c r="C103" s="9">
        <v>5.3591194996448878E-3</v>
      </c>
      <c r="D103" s="9">
        <v>0.44219216013516716</v>
      </c>
    </row>
    <row r="104" spans="1:4" x14ac:dyDescent="0.2">
      <c r="A104" s="9">
        <v>73</v>
      </c>
      <c r="B104" s="9">
        <v>3.652293382921671E-3</v>
      </c>
      <c r="C104" s="9">
        <v>-1.2294518755955278E-2</v>
      </c>
      <c r="D104" s="9">
        <v>-1.0144464602587113</v>
      </c>
    </row>
    <row r="105" spans="1:4" x14ac:dyDescent="0.2">
      <c r="A105" s="9">
        <v>74</v>
      </c>
      <c r="B105" s="9">
        <v>3.7359060809626261E-4</v>
      </c>
      <c r="C105" s="9">
        <v>-6.2037675271161431E-3</v>
      </c>
      <c r="D105" s="9">
        <v>-0.5118858357186602</v>
      </c>
    </row>
    <row r="106" spans="1:4" x14ac:dyDescent="0.2">
      <c r="A106" s="9">
        <v>75</v>
      </c>
      <c r="B106" s="9">
        <v>2.6514155333568624E-3</v>
      </c>
      <c r="C106" s="9">
        <v>1.2880768710483645E-2</v>
      </c>
      <c r="D106" s="9">
        <v>1.0628191703259564</v>
      </c>
    </row>
    <row r="107" spans="1:4" x14ac:dyDescent="0.2">
      <c r="A107" s="9">
        <v>76</v>
      </c>
      <c r="B107" s="9">
        <v>-7.7554082804988595E-4</v>
      </c>
      <c r="C107" s="9">
        <v>1.3457362237600861E-2</v>
      </c>
      <c r="D107" s="9">
        <v>1.1103951083681687</v>
      </c>
    </row>
    <row r="108" spans="1:4" x14ac:dyDescent="0.2">
      <c r="A108" s="9">
        <v>77</v>
      </c>
      <c r="B108" s="9">
        <v>-1.6129828915823448E-3</v>
      </c>
      <c r="C108" s="9">
        <v>6.1102285073558046E-3</v>
      </c>
      <c r="D108" s="9">
        <v>0.50416773553308103</v>
      </c>
    </row>
    <row r="109" spans="1:4" x14ac:dyDescent="0.2">
      <c r="A109" s="9">
        <v>78</v>
      </c>
      <c r="B109" s="9">
        <v>-6.5011827540497804E-3</v>
      </c>
      <c r="C109" s="9">
        <v>6.6390278772337019E-3</v>
      </c>
      <c r="D109" s="9">
        <v>0.5478000776855404</v>
      </c>
    </row>
    <row r="110" spans="1:4" x14ac:dyDescent="0.2">
      <c r="A110" s="9">
        <v>79</v>
      </c>
      <c r="B110" s="9">
        <v>2.902696959760189E-3</v>
      </c>
      <c r="C110" s="9">
        <v>9.9470299917335785E-3</v>
      </c>
      <c r="D110" s="9">
        <v>0.82075025183995676</v>
      </c>
    </row>
    <row r="111" spans="1:4" x14ac:dyDescent="0.2">
      <c r="A111" s="9">
        <v>80</v>
      </c>
      <c r="B111" s="9">
        <v>-2.1958960259374416E-3</v>
      </c>
      <c r="C111" s="9">
        <v>2.5220865118794956E-4</v>
      </c>
      <c r="D111" s="9">
        <v>2.0810263380200103E-2</v>
      </c>
    </row>
    <row r="112" spans="1:4" x14ac:dyDescent="0.2">
      <c r="A112" s="9">
        <v>81</v>
      </c>
      <c r="B112" s="9">
        <v>-7.8783458933960723E-4</v>
      </c>
      <c r="C112" s="9">
        <v>1.5376356929602918E-2</v>
      </c>
      <c r="D112" s="9">
        <v>1.2687353745631169</v>
      </c>
    </row>
    <row r="113" spans="1:4" x14ac:dyDescent="0.2">
      <c r="A113" s="9">
        <v>82</v>
      </c>
      <c r="B113" s="9">
        <v>5.3330935135327551E-4</v>
      </c>
      <c r="C113" s="9">
        <v>2.617951152848394E-3</v>
      </c>
      <c r="D113" s="9">
        <v>0.21601262585823869</v>
      </c>
    </row>
    <row r="114" spans="1:4" x14ac:dyDescent="0.2">
      <c r="A114" s="9">
        <v>83</v>
      </c>
      <c r="B114" s="9">
        <v>3.4557917874954839E-3</v>
      </c>
      <c r="C114" s="9">
        <v>-7.9320038764006361E-3</v>
      </c>
      <c r="D114" s="9">
        <v>-0.65448623202720757</v>
      </c>
    </row>
    <row r="115" spans="1:4" x14ac:dyDescent="0.2">
      <c r="A115" s="9">
        <v>84</v>
      </c>
      <c r="B115" s="9">
        <v>-3.2477694192667187E-3</v>
      </c>
      <c r="C115" s="9">
        <v>5.6427946463286343E-4</v>
      </c>
      <c r="D115" s="9">
        <v>4.6559878988041883E-2</v>
      </c>
    </row>
    <row r="116" spans="1:4" x14ac:dyDescent="0.2">
      <c r="A116" s="9">
        <v>85</v>
      </c>
      <c r="B116" s="9">
        <v>5.2427520690882768E-4</v>
      </c>
      <c r="C116" s="9">
        <v>-8.8989463454222512E-3</v>
      </c>
      <c r="D116" s="9">
        <v>-0.73427067779883703</v>
      </c>
    </row>
    <row r="117" spans="1:4" x14ac:dyDescent="0.2">
      <c r="A117" s="9">
        <v>86</v>
      </c>
      <c r="B117" s="9">
        <v>-2.6989523374535947E-3</v>
      </c>
      <c r="C117" s="9">
        <v>1.1249070410418978E-3</v>
      </c>
      <c r="D117" s="9">
        <v>9.2818433039706771E-2</v>
      </c>
    </row>
    <row r="118" spans="1:4" x14ac:dyDescent="0.2">
      <c r="A118" s="9">
        <v>87</v>
      </c>
      <c r="B118" s="9">
        <v>-1.1891299499557683E-3</v>
      </c>
      <c r="C118" s="9">
        <v>1.9717517329287159E-3</v>
      </c>
      <c r="D118" s="9">
        <v>0.16269335999911597</v>
      </c>
    </row>
    <row r="119" spans="1:4" x14ac:dyDescent="0.2">
      <c r="A119" s="9">
        <v>88</v>
      </c>
      <c r="B119" s="9">
        <v>-1.5073980555901688E-3</v>
      </c>
      <c r="C119" s="9">
        <v>2.682710467692727E-3</v>
      </c>
      <c r="D119" s="9">
        <v>0.2213560523897401</v>
      </c>
    </row>
    <row r="120" spans="1:4" x14ac:dyDescent="0.2">
      <c r="A120" s="9">
        <v>89</v>
      </c>
      <c r="B120" s="9">
        <v>1.4528646804875178E-4</v>
      </c>
      <c r="C120" s="9">
        <v>-1.1339724014609439E-2</v>
      </c>
      <c r="D120" s="9">
        <v>-0.93566434890825689</v>
      </c>
    </row>
    <row r="121" spans="1:4" x14ac:dyDescent="0.2">
      <c r="A121" s="9">
        <v>90</v>
      </c>
      <c r="B121" s="9">
        <v>-2.0958574521345256E-3</v>
      </c>
      <c r="C121" s="9">
        <v>7.9405971863736827E-3</v>
      </c>
      <c r="D121" s="9">
        <v>0.65519528400859073</v>
      </c>
    </row>
    <row r="122" spans="1:4" x14ac:dyDescent="0.2">
      <c r="A122" s="9">
        <v>91</v>
      </c>
      <c r="B122" s="9">
        <v>-1.548866510628741E-4</v>
      </c>
      <c r="C122" s="9">
        <v>-2.3595418152643561E-2</v>
      </c>
      <c r="D122" s="9">
        <v>-1.9469073087288615</v>
      </c>
    </row>
    <row r="123" spans="1:4" x14ac:dyDescent="0.2">
      <c r="A123" s="9">
        <v>92</v>
      </c>
      <c r="B123" s="9">
        <v>-1.8289165225722742E-3</v>
      </c>
      <c r="C123" s="9">
        <v>-4.1181861071693665E-3</v>
      </c>
      <c r="D123" s="9">
        <v>-0.33980015013446224</v>
      </c>
    </row>
    <row r="124" spans="1:4" x14ac:dyDescent="0.2">
      <c r="A124" s="9">
        <v>93</v>
      </c>
      <c r="B124" s="9">
        <v>-3.7698601913684093E-3</v>
      </c>
      <c r="C124" s="9">
        <v>9.5826796038446533E-3</v>
      </c>
      <c r="D124" s="9">
        <v>0.79068693918619604</v>
      </c>
    </row>
    <row r="125" spans="1:4" x14ac:dyDescent="0.2">
      <c r="A125" s="9">
        <v>94</v>
      </c>
      <c r="B125" s="9">
        <v>-8.7392838338307783E-4</v>
      </c>
      <c r="C125" s="9">
        <v>1.6246208057125273E-4</v>
      </c>
      <c r="D125" s="9">
        <v>1.3405086106517335E-2</v>
      </c>
    </row>
    <row r="126" spans="1:4" x14ac:dyDescent="0.2">
      <c r="A126" s="9">
        <v>95</v>
      </c>
      <c r="B126" s="9">
        <v>-5.1116717007942316E-3</v>
      </c>
      <c r="C126" s="9">
        <v>-1.3285312839233352E-2</v>
      </c>
      <c r="D126" s="9">
        <v>-1.0961989526155071</v>
      </c>
    </row>
    <row r="127" spans="1:4" x14ac:dyDescent="0.2">
      <c r="A127" s="9">
        <v>96</v>
      </c>
      <c r="B127" s="9">
        <v>2.7803708382803547E-3</v>
      </c>
      <c r="C127" s="9">
        <v>2.0769661965299679E-2</v>
      </c>
      <c r="D127" s="9">
        <v>1.7137482547873133</v>
      </c>
    </row>
    <row r="128" spans="1:4" x14ac:dyDescent="0.2">
      <c r="A128" s="9">
        <v>97</v>
      </c>
      <c r="B128" s="9">
        <v>4.0695681122609453E-4</v>
      </c>
      <c r="C128" s="9">
        <v>4.4329670234142752E-3</v>
      </c>
      <c r="D128" s="9">
        <v>0.36577338199333137</v>
      </c>
    </row>
    <row r="129" spans="1:4" x14ac:dyDescent="0.2">
      <c r="A129" s="9">
        <v>98</v>
      </c>
      <c r="B129" s="9">
        <v>-1.648566052572637E-3</v>
      </c>
      <c r="C129" s="9">
        <v>1.0664481169302128E-2</v>
      </c>
      <c r="D129" s="9">
        <v>0.87994864926729133</v>
      </c>
    </row>
    <row r="130" spans="1:4" x14ac:dyDescent="0.2">
      <c r="A130" s="9">
        <v>99</v>
      </c>
      <c r="B130" s="9">
        <v>-2.3193979566610949E-3</v>
      </c>
      <c r="C130" s="9">
        <v>-2.569700727525176E-2</v>
      </c>
      <c r="D130" s="9">
        <v>-2.1203138233446053</v>
      </c>
    </row>
    <row r="131" spans="1:4" x14ac:dyDescent="0.2">
      <c r="A131" s="9">
        <v>100</v>
      </c>
      <c r="B131" s="9">
        <v>-1.7194481299118534E-3</v>
      </c>
      <c r="C131" s="9">
        <v>1.7714942176246556E-2</v>
      </c>
      <c r="D131" s="9">
        <v>1.4616969351221054</v>
      </c>
    </row>
    <row r="132" spans="1:4" x14ac:dyDescent="0.2">
      <c r="A132" s="9">
        <v>101</v>
      </c>
      <c r="B132" s="9">
        <v>8.066942940407433E-4</v>
      </c>
      <c r="C132" s="9">
        <v>-8.5377558292079811E-3</v>
      </c>
      <c r="D132" s="9">
        <v>-0.70446809276677957</v>
      </c>
    </row>
    <row r="133" spans="1:4" x14ac:dyDescent="0.2">
      <c r="A133" s="9">
        <v>102</v>
      </c>
      <c r="B133" s="9">
        <v>1.0539264472795213E-3</v>
      </c>
      <c r="C133" s="9">
        <v>7.6242048122940869E-3</v>
      </c>
      <c r="D133" s="9">
        <v>0.62908908739293012</v>
      </c>
    </row>
    <row r="134" spans="1:4" x14ac:dyDescent="0.2">
      <c r="A134" s="9">
        <v>103</v>
      </c>
      <c r="B134" s="9">
        <v>-2.9540501834263242E-3</v>
      </c>
      <c r="C134" s="9">
        <v>-2.6047742650761067E-3</v>
      </c>
      <c r="D134" s="9">
        <v>-0.21492537328470071</v>
      </c>
    </row>
    <row r="135" spans="1:4" x14ac:dyDescent="0.2">
      <c r="A135" s="9">
        <v>104</v>
      </c>
      <c r="B135" s="9">
        <v>-3.482068680141572E-3</v>
      </c>
      <c r="C135" s="9">
        <v>3.831476146167303E-3</v>
      </c>
      <c r="D135" s="9">
        <v>0.31614311151157415</v>
      </c>
    </row>
    <row r="136" spans="1:4" x14ac:dyDescent="0.2">
      <c r="A136" s="9">
        <v>105</v>
      </c>
      <c r="B136" s="9">
        <v>3.8941020801049496E-3</v>
      </c>
      <c r="C136" s="9">
        <v>-1.819974195991067E-2</v>
      </c>
      <c r="D136" s="9">
        <v>-1.501698779377622</v>
      </c>
    </row>
    <row r="137" spans="1:4" x14ac:dyDescent="0.2">
      <c r="A137" s="9">
        <v>106</v>
      </c>
      <c r="B137" s="9">
        <v>-2.5276220413332118E-3</v>
      </c>
      <c r="C137" s="9">
        <v>1.5519737247910238E-3</v>
      </c>
      <c r="D137" s="9">
        <v>0.12805659845499595</v>
      </c>
    </row>
    <row r="138" spans="1:4" x14ac:dyDescent="0.2">
      <c r="A138" s="9">
        <v>107</v>
      </c>
      <c r="B138" s="9">
        <v>1.1391104430658974E-3</v>
      </c>
      <c r="C138" s="9">
        <v>-3.5623476148607313E-3</v>
      </c>
      <c r="D138" s="9">
        <v>-0.29393675342973929</v>
      </c>
    </row>
    <row r="139" spans="1:4" x14ac:dyDescent="0.2">
      <c r="A139" s="9">
        <v>108</v>
      </c>
      <c r="B139" s="9">
        <v>-3.8270538712377985E-3</v>
      </c>
      <c r="C139" s="9">
        <v>1.229599267836419E-2</v>
      </c>
      <c r="D139" s="9">
        <v>1.0145680766798251</v>
      </c>
    </row>
    <row r="140" spans="1:4" x14ac:dyDescent="0.2">
      <c r="A140" s="9">
        <v>109</v>
      </c>
      <c r="B140" s="9">
        <v>4.161867861535818E-3</v>
      </c>
      <c r="C140" s="9">
        <v>4.2727883109541231E-3</v>
      </c>
      <c r="D140" s="9">
        <v>0.35255670136601602</v>
      </c>
    </row>
    <row r="141" spans="1:4" x14ac:dyDescent="0.2">
      <c r="A141" s="9">
        <v>110</v>
      </c>
      <c r="B141" s="9">
        <v>7.6960867242747619E-4</v>
      </c>
      <c r="C141" s="9">
        <v>1.5979961915048361E-2</v>
      </c>
      <c r="D141" s="9">
        <v>1.3185400845346267</v>
      </c>
    </row>
    <row r="142" spans="1:4" x14ac:dyDescent="0.2">
      <c r="A142" s="9">
        <v>111</v>
      </c>
      <c r="B142" s="9">
        <v>-4.1818017080969636E-3</v>
      </c>
      <c r="C142" s="9">
        <v>3.9038777996927652E-3</v>
      </c>
      <c r="D142" s="9">
        <v>0.32211712339391851</v>
      </c>
    </row>
    <row r="143" spans="1:4" x14ac:dyDescent="0.2">
      <c r="A143" s="9">
        <v>112</v>
      </c>
      <c r="B143" s="9">
        <v>3.4683254584881133E-3</v>
      </c>
      <c r="C143" s="9">
        <v>-3.61795226490385E-3</v>
      </c>
      <c r="D143" s="9">
        <v>-0.29852480941874193</v>
      </c>
    </row>
    <row r="144" spans="1:4" x14ac:dyDescent="0.2">
      <c r="A144" s="9">
        <v>113</v>
      </c>
      <c r="B144" s="9">
        <v>-9.3234472575064479E-4</v>
      </c>
      <c r="C144" s="9">
        <v>-4.9301465164696984E-5</v>
      </c>
      <c r="D144" s="9">
        <v>-4.0679670196663159E-3</v>
      </c>
    </row>
    <row r="145" spans="1:4" x14ac:dyDescent="0.2">
      <c r="A145" s="9">
        <v>114</v>
      </c>
      <c r="B145" s="9">
        <v>-4.327617766561904E-3</v>
      </c>
      <c r="C145" s="9">
        <v>8.5695893871742534E-3</v>
      </c>
      <c r="D145" s="9">
        <v>0.7070947462240923</v>
      </c>
    </row>
    <row r="146" spans="1:4" x14ac:dyDescent="0.2">
      <c r="A146" s="9">
        <v>115</v>
      </c>
      <c r="B146" s="9">
        <v>-1.4774127539689116E-3</v>
      </c>
      <c r="C146" s="9">
        <v>5.2559776849445145E-3</v>
      </c>
      <c r="D146" s="9">
        <v>0.43368171325193539</v>
      </c>
    </row>
    <row r="147" spans="1:4" x14ac:dyDescent="0.2">
      <c r="A147" s="9">
        <v>116</v>
      </c>
      <c r="B147" s="9">
        <v>-1.707652526597162E-4</v>
      </c>
      <c r="C147" s="9">
        <v>-1.0176456673970211E-3</v>
      </c>
      <c r="D147" s="9">
        <v>-8.3968072730660454E-2</v>
      </c>
    </row>
    <row r="148" spans="1:4" x14ac:dyDescent="0.2">
      <c r="A148" s="9">
        <v>117</v>
      </c>
      <c r="B148" s="9">
        <v>3.6215791092028549E-4</v>
      </c>
      <c r="C148" s="9">
        <v>-1.4298065247885072E-3</v>
      </c>
      <c r="D148" s="9">
        <v>-0.1179763272331362</v>
      </c>
    </row>
    <row r="149" spans="1:4" x14ac:dyDescent="0.2">
      <c r="A149" s="9">
        <v>118</v>
      </c>
      <c r="B149" s="9">
        <v>3.6107981169191793E-3</v>
      </c>
      <c r="C149" s="9">
        <v>-2.5622682351678873E-3</v>
      </c>
      <c r="D149" s="9">
        <v>-0.21141811184275469</v>
      </c>
    </row>
    <row r="150" spans="1:4" x14ac:dyDescent="0.2">
      <c r="A150" s="9">
        <v>119</v>
      </c>
      <c r="B150" s="9">
        <v>5.0320479733395457E-3</v>
      </c>
      <c r="C150" s="9">
        <v>2.2310950964953419E-3</v>
      </c>
      <c r="D150" s="9">
        <v>0.18409232342208973</v>
      </c>
    </row>
    <row r="151" spans="1:4" x14ac:dyDescent="0.2">
      <c r="A151" s="9">
        <v>120</v>
      </c>
      <c r="B151" s="9">
        <v>5.2419781981838621E-3</v>
      </c>
      <c r="C151" s="9">
        <v>-2.2058762245030485E-2</v>
      </c>
      <c r="D151" s="9">
        <v>-1.8201146154110659</v>
      </c>
    </row>
    <row r="152" spans="1:4" x14ac:dyDescent="0.2">
      <c r="A152" s="9">
        <v>121</v>
      </c>
      <c r="B152" s="9">
        <v>4.3916575884058069E-4</v>
      </c>
      <c r="C152" s="9">
        <v>-6.5894854386104194E-4</v>
      </c>
      <c r="D152" s="9">
        <v>-5.4371222744173726E-2</v>
      </c>
    </row>
    <row r="153" spans="1:4" x14ac:dyDescent="0.2">
      <c r="A153" s="9">
        <v>122</v>
      </c>
      <c r="B153" s="9">
        <v>-9.7294739097505793E-3</v>
      </c>
      <c r="C153" s="9">
        <v>8.9671895228579379E-3</v>
      </c>
      <c r="D153" s="9">
        <v>0.73990156512030347</v>
      </c>
    </row>
    <row r="154" spans="1:4" x14ac:dyDescent="0.2">
      <c r="A154" s="9">
        <v>123</v>
      </c>
      <c r="B154" s="9">
        <v>-2.2904628380436267E-3</v>
      </c>
      <c r="C154" s="9">
        <v>6.5092438584922188E-3</v>
      </c>
      <c r="D154" s="9">
        <v>0.53709132681664817</v>
      </c>
    </row>
    <row r="155" spans="1:4" x14ac:dyDescent="0.2">
      <c r="A155" s="9">
        <v>124</v>
      </c>
      <c r="B155" s="9">
        <v>1.629612237452414E-3</v>
      </c>
      <c r="C155" s="9">
        <v>6.7182347387051214E-3</v>
      </c>
      <c r="D155" s="9">
        <v>0.55433560151065653</v>
      </c>
    </row>
    <row r="156" spans="1:4" x14ac:dyDescent="0.2">
      <c r="A156" s="9">
        <v>125</v>
      </c>
      <c r="B156" s="9">
        <v>1.0410150956673722E-3</v>
      </c>
      <c r="C156" s="9">
        <v>5.4207121175134289E-3</v>
      </c>
      <c r="D156" s="9">
        <v>0.44727429587509138</v>
      </c>
    </row>
    <row r="157" spans="1:4" x14ac:dyDescent="0.2">
      <c r="A157" s="9">
        <v>126</v>
      </c>
      <c r="B157" s="9">
        <v>3.214209019358095E-3</v>
      </c>
      <c r="C157" s="9">
        <v>9.4806755160750048E-4</v>
      </c>
      <c r="D157" s="9">
        <v>7.822703685319185E-2</v>
      </c>
    </row>
    <row r="158" spans="1:4" x14ac:dyDescent="0.2">
      <c r="A158" s="9">
        <v>127</v>
      </c>
      <c r="B158" s="9">
        <v>-1.4257879399350009E-2</v>
      </c>
      <c r="C158" s="9">
        <v>-4.1472309617501986E-3</v>
      </c>
      <c r="D158" s="9">
        <v>-0.34219670184202561</v>
      </c>
    </row>
    <row r="159" spans="1:4" x14ac:dyDescent="0.2">
      <c r="A159" s="9">
        <v>128</v>
      </c>
      <c r="B159" s="9">
        <v>1.4138188221299768E-3</v>
      </c>
      <c r="C159" s="9">
        <v>-3.1480571224999941E-2</v>
      </c>
      <c r="D159" s="9">
        <v>-2.5975277829117491</v>
      </c>
    </row>
    <row r="160" spans="1:4" x14ac:dyDescent="0.2">
      <c r="A160" s="9">
        <v>129</v>
      </c>
      <c r="B160" s="9">
        <v>-1.6790427289953107E-3</v>
      </c>
      <c r="C160" s="9">
        <v>8.5448773623807827E-3</v>
      </c>
      <c r="D160" s="9">
        <v>0.70505570536570816</v>
      </c>
    </row>
    <row r="161" spans="1:4" x14ac:dyDescent="0.2">
      <c r="A161" s="9">
        <v>130</v>
      </c>
      <c r="B161" s="9">
        <v>-6.1230032962254132E-3</v>
      </c>
      <c r="C161" s="9">
        <v>9.6274059660544364E-3</v>
      </c>
      <c r="D161" s="9">
        <v>0.79437740489084074</v>
      </c>
    </row>
    <row r="162" spans="1:4" x14ac:dyDescent="0.2">
      <c r="A162" s="9">
        <v>131</v>
      </c>
      <c r="B162" s="9">
        <v>-1.9979402434279524E-3</v>
      </c>
      <c r="C162" s="9">
        <v>5.865533438373427E-3</v>
      </c>
      <c r="D162" s="9">
        <v>0.48397743353759254</v>
      </c>
    </row>
    <row r="163" spans="1:4" x14ac:dyDescent="0.2">
      <c r="A163" s="9">
        <v>132</v>
      </c>
      <c r="B163" s="9">
        <v>-1.4275013436400542E-3</v>
      </c>
      <c r="C163" s="9">
        <v>1.245582148260501E-2</v>
      </c>
      <c r="D163" s="9">
        <v>1.0277558856480244</v>
      </c>
    </row>
    <row r="164" spans="1:4" x14ac:dyDescent="0.2">
      <c r="A164" s="9">
        <v>133</v>
      </c>
      <c r="B164" s="9">
        <v>9.9236512817069242E-4</v>
      </c>
      <c r="C164" s="9">
        <v>1.0128536581619973E-2</v>
      </c>
      <c r="D164" s="9">
        <v>0.83572674024741833</v>
      </c>
    </row>
    <row r="165" spans="1:4" x14ac:dyDescent="0.2">
      <c r="A165" s="9">
        <v>134</v>
      </c>
      <c r="B165" s="9">
        <v>-2.8688670647448022E-3</v>
      </c>
      <c r="C165" s="9">
        <v>4.5707432373526336E-3</v>
      </c>
      <c r="D165" s="9">
        <v>0.37714158560601152</v>
      </c>
    </row>
    <row r="166" spans="1:4" x14ac:dyDescent="0.2">
      <c r="A166" s="9">
        <v>135</v>
      </c>
      <c r="B166" s="9">
        <v>-5.872584585386309E-3</v>
      </c>
      <c r="C166" s="9">
        <v>-1.2763924395992731E-2</v>
      </c>
      <c r="D166" s="9">
        <v>-1.053178101522084</v>
      </c>
    </row>
    <row r="167" spans="1:4" x14ac:dyDescent="0.2">
      <c r="A167" s="9">
        <v>136</v>
      </c>
      <c r="B167" s="9">
        <v>-2.5823224528461509E-3</v>
      </c>
      <c r="C167" s="9">
        <v>-2.014465385491836E-2</v>
      </c>
      <c r="D167" s="9">
        <v>-1.6621775282062345</v>
      </c>
    </row>
    <row r="168" spans="1:4" x14ac:dyDescent="0.2">
      <c r="A168" s="9">
        <v>137</v>
      </c>
      <c r="B168" s="9">
        <v>-3.7607659396359308E-3</v>
      </c>
      <c r="C168" s="9">
        <v>-2.7073215694995913E-2</v>
      </c>
      <c r="D168" s="9">
        <v>-2.2338676588138831</v>
      </c>
    </row>
    <row r="169" spans="1:4" x14ac:dyDescent="0.2">
      <c r="A169" s="9">
        <v>138</v>
      </c>
      <c r="B169" s="9">
        <v>-4.6300823784319387E-4</v>
      </c>
      <c r="C169" s="9">
        <v>1.829551301795795E-2</v>
      </c>
      <c r="D169" s="9">
        <v>1.5096010497112398</v>
      </c>
    </row>
    <row r="170" spans="1:4" x14ac:dyDescent="0.2">
      <c r="A170" s="9">
        <v>139</v>
      </c>
      <c r="B170" s="9">
        <v>1.9778008343381932E-3</v>
      </c>
      <c r="C170" s="9">
        <v>4.2966465712112869E-3</v>
      </c>
      <c r="D170" s="9">
        <v>0.35452529632660262</v>
      </c>
    </row>
    <row r="171" spans="1:4" x14ac:dyDescent="0.2">
      <c r="A171" s="9">
        <v>140</v>
      </c>
      <c r="B171" s="9">
        <v>-2.7183732376188826E-4</v>
      </c>
      <c r="C171" s="9">
        <v>-5.0477809093232552E-2</v>
      </c>
      <c r="D171" s="9">
        <v>-4.1650296178889343</v>
      </c>
    </row>
    <row r="172" spans="1:4" x14ac:dyDescent="0.2">
      <c r="A172" s="9">
        <v>141</v>
      </c>
      <c r="B172" s="9">
        <v>-2.5186667145155831E-3</v>
      </c>
      <c r="C172" s="9">
        <v>-1.4736622035081E-2</v>
      </c>
      <c r="D172" s="9">
        <v>-1.2159495102170736</v>
      </c>
    </row>
    <row r="173" spans="1:4" x14ac:dyDescent="0.2">
      <c r="A173" s="9">
        <v>142</v>
      </c>
      <c r="B173" s="9">
        <v>-1.8068734210976926E-3</v>
      </c>
      <c r="C173" s="9">
        <v>1.6368859375204322E-2</v>
      </c>
      <c r="D173" s="9">
        <v>1.3506288274687672</v>
      </c>
    </row>
    <row r="174" spans="1:4" x14ac:dyDescent="0.2">
      <c r="A174" s="9">
        <v>143</v>
      </c>
      <c r="B174" s="9">
        <v>-1.9428322708098362E-3</v>
      </c>
      <c r="C174" s="9">
        <v>1.6074015529096045E-2</v>
      </c>
      <c r="D174" s="9">
        <v>1.3263006449712844</v>
      </c>
    </row>
    <row r="175" spans="1:4" x14ac:dyDescent="0.2">
      <c r="A175" s="9">
        <v>144</v>
      </c>
      <c r="B175" s="9">
        <v>-1.9053992408738624E-3</v>
      </c>
      <c r="C175" s="9">
        <v>3.3825803461411702E-2</v>
      </c>
      <c r="D175" s="9">
        <v>2.7910378005006953</v>
      </c>
    </row>
    <row r="176" spans="1:4" x14ac:dyDescent="0.2">
      <c r="A176" s="9">
        <v>145</v>
      </c>
      <c r="B176" s="9">
        <v>-7.598992999559214E-5</v>
      </c>
      <c r="C176" s="9">
        <v>-1.0769285660555588E-2</v>
      </c>
      <c r="D176" s="9">
        <v>-0.8885962870709091</v>
      </c>
    </row>
    <row r="177" spans="1:4" x14ac:dyDescent="0.2">
      <c r="A177" s="9">
        <v>146</v>
      </c>
      <c r="B177" s="9">
        <v>-6.3309771167660558E-3</v>
      </c>
      <c r="C177" s="9">
        <v>-1.1721610955302251E-2</v>
      </c>
      <c r="D177" s="9">
        <v>-0.96717463921687097</v>
      </c>
    </row>
    <row r="178" spans="1:4" x14ac:dyDescent="0.2">
      <c r="A178" s="9">
        <v>147</v>
      </c>
      <c r="B178" s="9">
        <v>3.0307883929659245E-3</v>
      </c>
      <c r="C178" s="9">
        <v>-1.0390885128153303E-2</v>
      </c>
      <c r="D178" s="9">
        <v>-0.85737366760322398</v>
      </c>
    </row>
    <row r="179" spans="1:4" x14ac:dyDescent="0.2">
      <c r="A179" s="9">
        <v>148</v>
      </c>
      <c r="B179" s="9">
        <v>-2.0739305986636086E-3</v>
      </c>
      <c r="C179" s="9">
        <v>1.1902205006548641E-2</v>
      </c>
      <c r="D179" s="9">
        <v>0.9820758321522951</v>
      </c>
    </row>
    <row r="180" spans="1:4" x14ac:dyDescent="0.2">
      <c r="A180" s="9">
        <v>149</v>
      </c>
      <c r="B180" s="9">
        <v>-1.6319173667261855E-4</v>
      </c>
      <c r="C180" s="9">
        <v>1.4340220450780022E-2</v>
      </c>
      <c r="D180" s="9">
        <v>1.1832415863025822</v>
      </c>
    </row>
    <row r="181" spans="1:4" x14ac:dyDescent="0.2">
      <c r="A181" s="9">
        <v>150</v>
      </c>
      <c r="B181" s="9">
        <v>1.7797375275593785E-3</v>
      </c>
      <c r="C181" s="9">
        <v>-1.8888423838169769E-3</v>
      </c>
      <c r="D181" s="9">
        <v>-0.15585233617392419</v>
      </c>
    </row>
    <row r="182" spans="1:4" x14ac:dyDescent="0.2">
      <c r="A182" s="9">
        <v>151</v>
      </c>
      <c r="B182" s="9">
        <v>-5.1175099192597522E-4</v>
      </c>
      <c r="C182" s="9">
        <v>-4.1294342036523549E-3</v>
      </c>
      <c r="D182" s="9">
        <v>-0.34072825410406976</v>
      </c>
    </row>
    <row r="183" spans="1:4" x14ac:dyDescent="0.2">
      <c r="A183" s="9">
        <v>152</v>
      </c>
      <c r="B183" s="9">
        <v>-2.7702417122249431E-4</v>
      </c>
      <c r="C183" s="9">
        <v>2.3232866589101325E-2</v>
      </c>
      <c r="D183" s="9">
        <v>1.9169924208347313</v>
      </c>
    </row>
    <row r="184" spans="1:4" x14ac:dyDescent="0.2">
      <c r="A184" s="9">
        <v>153</v>
      </c>
      <c r="B184" s="9">
        <v>-2.039995040495594E-3</v>
      </c>
      <c r="C184" s="9">
        <v>6.5120362755313917E-4</v>
      </c>
      <c r="D184" s="9">
        <v>5.3732173498773524E-2</v>
      </c>
    </row>
    <row r="185" spans="1:4" x14ac:dyDescent="0.2">
      <c r="A185" s="9">
        <v>154</v>
      </c>
      <c r="B185" s="9">
        <v>9.0059449249742024E-4</v>
      </c>
      <c r="C185" s="9">
        <v>-1.0851143379334413E-2</v>
      </c>
      <c r="D185" s="9">
        <v>-0.89535053867752934</v>
      </c>
    </row>
    <row r="186" spans="1:4" x14ac:dyDescent="0.2">
      <c r="A186" s="9">
        <v>155</v>
      </c>
      <c r="B186" s="9">
        <v>-2.6366129993304161E-3</v>
      </c>
      <c r="C186" s="9">
        <v>-1.2782839956049667E-2</v>
      </c>
      <c r="D186" s="9">
        <v>-1.0547388639499973</v>
      </c>
    </row>
    <row r="187" spans="1:4" x14ac:dyDescent="0.2">
      <c r="A187" s="9">
        <v>156</v>
      </c>
      <c r="B187" s="9">
        <v>-4.3704822154246644E-4</v>
      </c>
      <c r="C187" s="9">
        <v>2.22737373945638E-2</v>
      </c>
      <c r="D187" s="9">
        <v>1.8378526646846109</v>
      </c>
    </row>
    <row r="188" spans="1:4" x14ac:dyDescent="0.2">
      <c r="A188" s="9">
        <v>157</v>
      </c>
      <c r="B188" s="9">
        <v>-2.2816542064371804E-3</v>
      </c>
      <c r="C188" s="9">
        <v>-1.1245798793820266E-2</v>
      </c>
      <c r="D188" s="9">
        <v>-0.92791438246793234</v>
      </c>
    </row>
    <row r="189" spans="1:4" x14ac:dyDescent="0.2">
      <c r="A189" s="9">
        <v>158</v>
      </c>
      <c r="B189" s="9">
        <v>-4.5473750286618257E-3</v>
      </c>
      <c r="C189" s="9">
        <v>-1.3188429233496925E-3</v>
      </c>
      <c r="D189" s="9">
        <v>-0.10882048836448276</v>
      </c>
    </row>
    <row r="190" spans="1:4" x14ac:dyDescent="0.2">
      <c r="A190" s="9">
        <v>159</v>
      </c>
      <c r="B190" s="9">
        <v>7.438900799354609E-4</v>
      </c>
      <c r="C190" s="9">
        <v>-3.8429689894300808E-3</v>
      </c>
      <c r="D190" s="9">
        <v>-0.31709141004994396</v>
      </c>
    </row>
    <row r="191" spans="1:4" x14ac:dyDescent="0.2">
      <c r="A191" s="9">
        <v>160</v>
      </c>
      <c r="B191" s="9">
        <v>-2.0084415158750494E-3</v>
      </c>
      <c r="C191" s="9">
        <v>-2.9636287020739567E-2</v>
      </c>
      <c r="D191" s="9">
        <v>-2.4453520353399512</v>
      </c>
    </row>
    <row r="192" spans="1:4" x14ac:dyDescent="0.2">
      <c r="A192" s="9">
        <v>161</v>
      </c>
      <c r="B192" s="9">
        <v>5.5856612422812667E-3</v>
      </c>
      <c r="C192" s="9">
        <v>1.5978153564194904E-2</v>
      </c>
      <c r="D192" s="9">
        <v>1.3183908737229952</v>
      </c>
    </row>
    <row r="193" spans="1:4" x14ac:dyDescent="0.2">
      <c r="A193" s="9">
        <v>162</v>
      </c>
      <c r="B193" s="9">
        <v>-1.0685085708132616E-3</v>
      </c>
      <c r="C193" s="9">
        <v>5.4905311840079841E-3</v>
      </c>
      <c r="D193" s="9">
        <v>0.45303521309925365</v>
      </c>
    </row>
    <row r="194" spans="1:4" x14ac:dyDescent="0.2">
      <c r="A194" s="9">
        <v>163</v>
      </c>
      <c r="B194" s="9">
        <v>-4.507755948998291E-5</v>
      </c>
      <c r="C194" s="9">
        <v>3.2633150922848179E-3</v>
      </c>
      <c r="D194" s="9">
        <v>0.26926295447502796</v>
      </c>
    </row>
    <row r="195" spans="1:4" x14ac:dyDescent="0.2">
      <c r="A195" s="9">
        <v>164</v>
      </c>
      <c r="B195" s="9">
        <v>-7.6298300626759137E-3</v>
      </c>
      <c r="C195" s="9">
        <v>-1.6215772357972676E-2</v>
      </c>
      <c r="D195" s="9">
        <v>-1.3379972974491816</v>
      </c>
    </row>
    <row r="196" spans="1:4" x14ac:dyDescent="0.2">
      <c r="A196" s="9">
        <v>165</v>
      </c>
      <c r="B196" s="9">
        <v>2.1086986107419579E-3</v>
      </c>
      <c r="C196" s="9">
        <v>-8.8054906763362587E-3</v>
      </c>
      <c r="D196" s="9">
        <v>-0.72655945505175135</v>
      </c>
    </row>
    <row r="197" spans="1:4" x14ac:dyDescent="0.2">
      <c r="A197" s="9">
        <v>166</v>
      </c>
      <c r="B197" s="9">
        <v>-2.3447489644085116E-4</v>
      </c>
      <c r="C197" s="9">
        <v>1.7993052129697953E-2</v>
      </c>
      <c r="D197" s="9">
        <v>1.4846443691324709</v>
      </c>
    </row>
    <row r="198" spans="1:4" x14ac:dyDescent="0.2">
      <c r="A198" s="9">
        <v>167</v>
      </c>
      <c r="B198" s="9">
        <v>6.6332345857442942E-3</v>
      </c>
      <c r="C198" s="9">
        <v>3.2436074259108265E-2</v>
      </c>
      <c r="D198" s="9">
        <v>2.6763683369796447</v>
      </c>
    </row>
    <row r="199" spans="1:4" x14ac:dyDescent="0.2">
      <c r="A199" s="9">
        <v>168</v>
      </c>
      <c r="B199" s="9">
        <v>-3.622001081951797E-3</v>
      </c>
      <c r="C199" s="9">
        <v>-1.6378465152937817E-2</v>
      </c>
      <c r="D199" s="9">
        <v>-1.3514214202829475</v>
      </c>
    </row>
    <row r="200" spans="1:4" x14ac:dyDescent="0.2">
      <c r="A200" s="9">
        <v>169</v>
      </c>
      <c r="B200" s="9">
        <v>2.9730213613163672E-5</v>
      </c>
      <c r="C200" s="9">
        <v>-1.8318684365664847E-2</v>
      </c>
      <c r="D200" s="9">
        <v>-1.5115129660804185</v>
      </c>
    </row>
    <row r="201" spans="1:4" x14ac:dyDescent="0.2">
      <c r="A201" s="9">
        <v>170</v>
      </c>
      <c r="B201" s="9">
        <v>-2.1833996752038771E-3</v>
      </c>
      <c r="C201" s="9">
        <v>-9.5452110820792302E-3</v>
      </c>
      <c r="D201" s="9">
        <v>-0.7875953330785842</v>
      </c>
    </row>
    <row r="202" spans="1:4" ht="16" thickBot="1" x14ac:dyDescent="0.25">
      <c r="A202" s="10">
        <v>171</v>
      </c>
      <c r="B202" s="10">
        <v>-2.7547484746928827E-3</v>
      </c>
      <c r="C202" s="10">
        <v>-2.5365251525307105E-2</v>
      </c>
      <c r="D202" s="10">
        <v>-2.0929399624491709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5"/>
  <sheetViews>
    <sheetView workbookViewId="0">
      <selection activeCell="D17" sqref="D17:D25"/>
    </sheetView>
  </sheetViews>
  <sheetFormatPr baseColWidth="10" defaultRowHeight="15" x14ac:dyDescent="0.2"/>
  <cols>
    <col min="2" max="3" width="16.19921875" customWidth="1"/>
    <col min="4" max="4" width="13.796875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29779462943431206</v>
      </c>
    </row>
    <row r="5" spans="1:9" x14ac:dyDescent="0.2">
      <c r="A5" s="9" t="s">
        <v>17</v>
      </c>
      <c r="B5" s="9">
        <v>8.8681641319919235E-2</v>
      </c>
    </row>
    <row r="6" spans="1:9" x14ac:dyDescent="0.2">
      <c r="A6" s="9" t="s">
        <v>18</v>
      </c>
      <c r="B6" s="9">
        <v>5.8924307158937005E-2</v>
      </c>
    </row>
    <row r="7" spans="1:9" x14ac:dyDescent="0.2">
      <c r="A7" s="9" t="s">
        <v>19</v>
      </c>
      <c r="B7" s="9">
        <v>2.1564139848648606E-2</v>
      </c>
    </row>
    <row r="8" spans="1:9" ht="16" thickBot="1" x14ac:dyDescent="0.25">
      <c r="A8" s="10" t="s">
        <v>20</v>
      </c>
      <c r="B8" s="10">
        <v>254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8</v>
      </c>
      <c r="C12" s="9">
        <v>1.1086487376719772E-2</v>
      </c>
      <c r="D12" s="9">
        <v>1.3858109220899716E-3</v>
      </c>
      <c r="E12" s="9">
        <v>2.9801608181756576</v>
      </c>
      <c r="F12" s="9">
        <v>3.3298456680736646E-3</v>
      </c>
    </row>
    <row r="13" spans="1:9" x14ac:dyDescent="0.2">
      <c r="A13" s="9" t="s">
        <v>23</v>
      </c>
      <c r="B13" s="9">
        <v>245</v>
      </c>
      <c r="C13" s="9">
        <v>0.1139279712159583</v>
      </c>
      <c r="D13" s="9">
        <v>4.6501212741207465E-4</v>
      </c>
      <c r="E13" s="9"/>
      <c r="F13" s="9"/>
    </row>
    <row r="14" spans="1:9" ht="16" thickBot="1" x14ac:dyDescent="0.25">
      <c r="A14" s="10" t="s">
        <v>24</v>
      </c>
      <c r="B14" s="10">
        <v>253</v>
      </c>
      <c r="C14" s="10">
        <v>0.12501445859267807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9">
        <v>2.1967244765717197E-3</v>
      </c>
      <c r="C17" s="9">
        <v>1.3798063489624617E-3</v>
      </c>
      <c r="D17" s="9">
        <v>1.5920527385770731</v>
      </c>
      <c r="E17" s="9">
        <v>0.11266222806312881</v>
      </c>
      <c r="F17" s="9">
        <v>-5.2107170050702013E-4</v>
      </c>
      <c r="G17" s="9">
        <v>4.9145206536504596E-3</v>
      </c>
      <c r="H17" s="9">
        <v>-5.2107170050702013E-4</v>
      </c>
      <c r="I17" s="9">
        <v>4.9145206536504596E-3</v>
      </c>
    </row>
    <row r="18" spans="1:9" x14ac:dyDescent="0.2">
      <c r="A18" s="9" t="s">
        <v>38</v>
      </c>
      <c r="B18" s="9">
        <v>1.4205937372776685E-2</v>
      </c>
      <c r="C18" s="9">
        <v>9.8688937756206095E-3</v>
      </c>
      <c r="D18" s="9">
        <v>1.4394660329478861</v>
      </c>
      <c r="E18" s="9">
        <v>0.15129496479164245</v>
      </c>
      <c r="F18" s="9">
        <v>-5.2327626995532176E-3</v>
      </c>
      <c r="G18" s="9">
        <v>3.3644637445106589E-2</v>
      </c>
      <c r="H18" s="9">
        <v>-5.2327626995532176E-3</v>
      </c>
      <c r="I18" s="9">
        <v>3.3644637445106589E-2</v>
      </c>
    </row>
    <row r="19" spans="1:9" x14ac:dyDescent="0.2">
      <c r="A19" s="9" t="s">
        <v>39</v>
      </c>
      <c r="B19" s="9">
        <v>1.3497408538562329E-2</v>
      </c>
      <c r="C19" s="9">
        <v>8.3670129716719322E-3</v>
      </c>
      <c r="D19" s="9">
        <v>1.6131693095565047</v>
      </c>
      <c r="E19" s="9">
        <v>0.10799500399512192</v>
      </c>
      <c r="F19" s="9">
        <v>-2.9830460448488187E-3</v>
      </c>
      <c r="G19" s="9">
        <v>2.9977863121973477E-2</v>
      </c>
      <c r="H19" s="9">
        <v>-2.9830460448488187E-3</v>
      </c>
      <c r="I19" s="9">
        <v>2.9977863121973477E-2</v>
      </c>
    </row>
    <row r="20" spans="1:9" x14ac:dyDescent="0.2">
      <c r="A20" s="9" t="s">
        <v>40</v>
      </c>
      <c r="B20" s="9">
        <v>2.2370123553157702E-2</v>
      </c>
      <c r="C20" s="9">
        <v>1.0213163856221653E-2</v>
      </c>
      <c r="D20" s="9">
        <v>2.1903225942595914</v>
      </c>
      <c r="E20" s="9">
        <v>2.9443815581237372E-2</v>
      </c>
      <c r="F20" s="9">
        <v>2.2533167960428861E-3</v>
      </c>
      <c r="G20" s="9">
        <v>4.2486930310272522E-2</v>
      </c>
      <c r="H20" s="9">
        <v>2.2533167960428861E-3</v>
      </c>
      <c r="I20" s="9">
        <v>4.2486930310272522E-2</v>
      </c>
    </row>
    <row r="21" spans="1:9" x14ac:dyDescent="0.2">
      <c r="A21" s="9" t="s">
        <v>41</v>
      </c>
      <c r="B21" s="9">
        <v>9.0018531987743164E-2</v>
      </c>
      <c r="C21" s="9">
        <v>3.7198162247772212E-2</v>
      </c>
      <c r="D21" s="9">
        <v>2.4199725617663908</v>
      </c>
      <c r="E21" s="9">
        <v>1.6250211062807815E-2</v>
      </c>
      <c r="F21" s="9">
        <v>1.6749537952913993E-2</v>
      </c>
      <c r="G21" s="9">
        <v>0.16328752602257235</v>
      </c>
      <c r="H21" s="9">
        <v>1.6749537952913993E-2</v>
      </c>
      <c r="I21" s="9">
        <v>0.16328752602257235</v>
      </c>
    </row>
    <row r="22" spans="1:9" x14ac:dyDescent="0.2">
      <c r="A22" s="9" t="s">
        <v>42</v>
      </c>
      <c r="B22" s="9">
        <v>8.9948465122345653E-2</v>
      </c>
      <c r="C22" s="9">
        <v>4.3562799344840974E-2</v>
      </c>
      <c r="D22" s="9">
        <v>2.064799931940049</v>
      </c>
      <c r="E22" s="9">
        <v>3.9994361631740478E-2</v>
      </c>
      <c r="F22" s="9">
        <v>4.1430840909542493E-3</v>
      </c>
      <c r="G22" s="9">
        <v>0.17575384615373707</v>
      </c>
      <c r="H22" s="9">
        <v>4.1430840909542493E-3</v>
      </c>
      <c r="I22" s="9">
        <v>0.17575384615373707</v>
      </c>
    </row>
    <row r="23" spans="1:9" x14ac:dyDescent="0.2">
      <c r="A23" s="9" t="s">
        <v>43</v>
      </c>
      <c r="B23" s="9">
        <v>4.566550715565337E-3</v>
      </c>
      <c r="C23" s="9">
        <v>4.1995389265626078E-2</v>
      </c>
      <c r="D23" s="9">
        <v>0.10873933532753641</v>
      </c>
      <c r="E23" s="9">
        <v>0.91349824657601753</v>
      </c>
      <c r="F23" s="9">
        <v>-7.8151512211797822E-2</v>
      </c>
      <c r="G23" s="9">
        <v>8.7284613642928485E-2</v>
      </c>
      <c r="H23" s="9">
        <v>-7.8151512211797822E-2</v>
      </c>
      <c r="I23" s="9">
        <v>8.7284613642928485E-2</v>
      </c>
    </row>
    <row r="24" spans="1:9" x14ac:dyDescent="0.2">
      <c r="A24" s="9" t="s">
        <v>44</v>
      </c>
      <c r="B24" s="9">
        <v>3.2024051620955685E-3</v>
      </c>
      <c r="C24" s="9">
        <v>5.3602046903630719E-2</v>
      </c>
      <c r="D24" s="9">
        <v>5.9744083427505347E-2</v>
      </c>
      <c r="E24" s="9">
        <v>0.95240816416799778</v>
      </c>
      <c r="F24" s="9">
        <v>-0.10237722075267558</v>
      </c>
      <c r="G24" s="9">
        <v>0.10878203107686671</v>
      </c>
      <c r="H24" s="9">
        <v>-0.10237722075267558</v>
      </c>
      <c r="I24" s="9">
        <v>0.10878203107686671</v>
      </c>
    </row>
    <row r="25" spans="1:9" ht="16" thickBot="1" x14ac:dyDescent="0.25">
      <c r="A25" s="10" t="s">
        <v>60</v>
      </c>
      <c r="B25" s="10">
        <v>-1.2910551295892119E-2</v>
      </c>
      <c r="C25" s="10">
        <v>6.096911202732111E-2</v>
      </c>
      <c r="D25" s="10">
        <v>-0.21175560651279818</v>
      </c>
      <c r="E25" s="10">
        <v>0.8324737522364466</v>
      </c>
      <c r="F25" s="10">
        <v>-0.13300104059704457</v>
      </c>
      <c r="G25" s="10">
        <v>0.10717993800526034</v>
      </c>
      <c r="H25" s="10">
        <v>-0.13300104059704457</v>
      </c>
      <c r="I25" s="10">
        <v>0.10717993800526034</v>
      </c>
    </row>
    <row r="29" spans="1:9" x14ac:dyDescent="0.2">
      <c r="A29" t="s">
        <v>45</v>
      </c>
    </row>
    <row r="30" spans="1:9" ht="16" thickBot="1" x14ac:dyDescent="0.25"/>
    <row r="31" spans="1:9" x14ac:dyDescent="0.2">
      <c r="A31" s="11" t="s">
        <v>46</v>
      </c>
      <c r="B31" s="11" t="s">
        <v>47</v>
      </c>
      <c r="C31" s="11" t="s">
        <v>48</v>
      </c>
      <c r="D31" s="11" t="s">
        <v>49</v>
      </c>
    </row>
    <row r="32" spans="1:9" x14ac:dyDescent="0.2">
      <c r="A32" s="9">
        <v>1</v>
      </c>
      <c r="B32" s="9">
        <v>5.3348254358260849E-3</v>
      </c>
      <c r="C32" s="9">
        <v>-4.2339000007369657E-3</v>
      </c>
      <c r="D32" s="9">
        <v>-0.19951965035549937</v>
      </c>
    </row>
    <row r="33" spans="1:4" x14ac:dyDescent="0.2">
      <c r="A33" s="9">
        <v>2</v>
      </c>
      <c r="B33" s="9">
        <v>3.3079577023814844E-3</v>
      </c>
      <c r="C33" s="9">
        <v>2.5057959415376572E-3</v>
      </c>
      <c r="D33" s="9">
        <v>0.1180839249936935</v>
      </c>
    </row>
    <row r="34" spans="1:4" x14ac:dyDescent="0.2">
      <c r="A34" s="9">
        <v>3</v>
      </c>
      <c r="B34" s="9">
        <v>5.3352751068303471E-3</v>
      </c>
      <c r="C34" s="9">
        <v>-2.6536767882718588E-2</v>
      </c>
      <c r="D34" s="9">
        <v>-1.2505270905320065</v>
      </c>
    </row>
    <row r="35" spans="1:4" x14ac:dyDescent="0.2">
      <c r="A35" s="9">
        <v>4</v>
      </c>
      <c r="B35" s="9">
        <v>-7.1564961179130422E-3</v>
      </c>
      <c r="C35" s="9">
        <v>1.2907228977587035E-2</v>
      </c>
      <c r="D35" s="9">
        <v>0.60824436387686998</v>
      </c>
    </row>
    <row r="36" spans="1:4" x14ac:dyDescent="0.2">
      <c r="A36" s="9">
        <v>5</v>
      </c>
      <c r="B36" s="9">
        <v>1.2205224238931569E-4</v>
      </c>
      <c r="C36" s="9">
        <v>-3.7887403447089182E-3</v>
      </c>
      <c r="D36" s="9">
        <v>-0.17854180512825488</v>
      </c>
    </row>
    <row r="37" spans="1:4" x14ac:dyDescent="0.2">
      <c r="A37" s="9">
        <v>6</v>
      </c>
      <c r="B37" s="9">
        <v>-9.1756102798263243E-3</v>
      </c>
      <c r="C37" s="9">
        <v>-1.9226202590246814E-2</v>
      </c>
      <c r="D37" s="9">
        <v>-0.90602168634174962</v>
      </c>
    </row>
    <row r="38" spans="1:4" x14ac:dyDescent="0.2">
      <c r="A38" s="9">
        <v>7</v>
      </c>
      <c r="B38" s="9">
        <v>-2.3522694130190215E-3</v>
      </c>
      <c r="C38" s="9">
        <v>-5.420573325258307E-3</v>
      </c>
      <c r="D38" s="9">
        <v>-0.255440821557815</v>
      </c>
    </row>
    <row r="39" spans="1:4" x14ac:dyDescent="0.2">
      <c r="A39" s="9">
        <v>8</v>
      </c>
      <c r="B39" s="9">
        <v>8.9345676792304471E-3</v>
      </c>
      <c r="C39" s="9">
        <v>1.3541669313761436E-2</v>
      </c>
      <c r="D39" s="9">
        <v>0.63814193208181302</v>
      </c>
    </row>
    <row r="40" spans="1:4" x14ac:dyDescent="0.2">
      <c r="A40" s="9">
        <v>9</v>
      </c>
      <c r="B40" s="9">
        <v>-2.4306576299715798E-3</v>
      </c>
      <c r="C40" s="9">
        <v>-1.0203933757621639E-2</v>
      </c>
      <c r="D40" s="9">
        <v>-0.48085342006589049</v>
      </c>
    </row>
    <row r="41" spans="1:4" x14ac:dyDescent="0.2">
      <c r="A41" s="9">
        <v>10</v>
      </c>
      <c r="B41" s="9">
        <v>6.6817599387581188E-3</v>
      </c>
      <c r="C41" s="9">
        <v>-6.8551638305722456E-3</v>
      </c>
      <c r="D41" s="9">
        <v>-0.32304492084540665</v>
      </c>
    </row>
    <row r="42" spans="1:4" x14ac:dyDescent="0.2">
      <c r="A42" s="9">
        <v>11</v>
      </c>
      <c r="B42" s="9">
        <v>1.1747585789869074E-2</v>
      </c>
      <c r="C42" s="9">
        <v>-1.6787790409524495E-2</v>
      </c>
      <c r="D42" s="9">
        <v>-0.7911131751261743</v>
      </c>
    </row>
    <row r="43" spans="1:4" x14ac:dyDescent="0.2">
      <c r="A43" s="9">
        <v>12</v>
      </c>
      <c r="B43" s="9">
        <v>1.2273615946542023E-3</v>
      </c>
      <c r="C43" s="9">
        <v>1.9855404995682904E-3</v>
      </c>
      <c r="D43" s="9">
        <v>9.356724206324972E-2</v>
      </c>
    </row>
    <row r="44" spans="1:4" x14ac:dyDescent="0.2">
      <c r="A44" s="9">
        <v>13</v>
      </c>
      <c r="B44" s="9">
        <v>-2.2313614142400141E-5</v>
      </c>
      <c r="C44" s="9">
        <v>-9.1036297123178386E-3</v>
      </c>
      <c r="D44" s="9">
        <v>-0.42900234224980055</v>
      </c>
    </row>
    <row r="45" spans="1:4" x14ac:dyDescent="0.2">
      <c r="A45" s="9">
        <v>14</v>
      </c>
      <c r="B45" s="9">
        <v>-3.0279107898707005E-3</v>
      </c>
      <c r="C45" s="9">
        <v>-4.666905965959528E-2</v>
      </c>
      <c r="D45" s="9">
        <v>-2.1992476119137487</v>
      </c>
    </row>
    <row r="46" spans="1:4" x14ac:dyDescent="0.2">
      <c r="A46" s="9">
        <v>15</v>
      </c>
      <c r="B46" s="9">
        <v>1.4380918590783562E-2</v>
      </c>
      <c r="C46" s="9">
        <v>2.2521607464531843E-2</v>
      </c>
      <c r="D46" s="9">
        <v>1.0613153938413862</v>
      </c>
    </row>
    <row r="47" spans="1:4" x14ac:dyDescent="0.2">
      <c r="A47" s="9">
        <v>16</v>
      </c>
      <c r="B47" s="9">
        <v>-1.0832886608199497E-3</v>
      </c>
      <c r="C47" s="9">
        <v>8.4303541089076808E-3</v>
      </c>
      <c r="D47" s="9">
        <v>0.3972746885589008</v>
      </c>
    </row>
    <row r="48" spans="1:4" x14ac:dyDescent="0.2">
      <c r="A48" s="9">
        <v>17</v>
      </c>
      <c r="B48" s="9">
        <v>-3.0046385071463054E-3</v>
      </c>
      <c r="C48" s="9">
        <v>6.9956537270171549E-4</v>
      </c>
      <c r="D48" s="9">
        <v>3.2966541141256446E-2</v>
      </c>
    </row>
    <row r="49" spans="1:4" x14ac:dyDescent="0.2">
      <c r="A49" s="9">
        <v>18</v>
      </c>
      <c r="B49" s="9">
        <v>-6.3725121875866865E-4</v>
      </c>
      <c r="C49" s="9">
        <v>1.8965307783275317E-2</v>
      </c>
      <c r="D49" s="9">
        <v>0.8937271964724901</v>
      </c>
    </row>
    <row r="50" spans="1:4" x14ac:dyDescent="0.2">
      <c r="A50" s="9">
        <v>19</v>
      </c>
      <c r="B50" s="9">
        <v>3.3067432214773785E-3</v>
      </c>
      <c r="C50" s="9">
        <v>-1.4545884505624969E-2</v>
      </c>
      <c r="D50" s="9">
        <v>-0.6854648882043991</v>
      </c>
    </row>
    <row r="51" spans="1:4" x14ac:dyDescent="0.2">
      <c r="A51" s="9">
        <v>20</v>
      </c>
      <c r="B51" s="9">
        <v>-3.0092216516746674E-4</v>
      </c>
      <c r="C51" s="9">
        <v>7.0408855918098825E-3</v>
      </c>
      <c r="D51" s="9">
        <v>0.33179693219642836</v>
      </c>
    </row>
    <row r="52" spans="1:4" x14ac:dyDescent="0.2">
      <c r="A52" s="9">
        <v>21</v>
      </c>
      <c r="B52" s="9">
        <v>6.2712493387163005E-4</v>
      </c>
      <c r="C52" s="9">
        <v>8.088669817776813E-3</v>
      </c>
      <c r="D52" s="9">
        <v>0.38117304934056051</v>
      </c>
    </row>
    <row r="53" spans="1:4" x14ac:dyDescent="0.2">
      <c r="A53" s="9">
        <v>22</v>
      </c>
      <c r="B53" s="9">
        <v>2.7268365237727169E-3</v>
      </c>
      <c r="C53" s="9">
        <v>-7.4364982058175684E-3</v>
      </c>
      <c r="D53" s="9">
        <v>-0.35043990685556048</v>
      </c>
    </row>
    <row r="54" spans="1:4" x14ac:dyDescent="0.2">
      <c r="A54" s="9">
        <v>23</v>
      </c>
      <c r="B54" s="9">
        <v>-2.1025544852801797E-3</v>
      </c>
      <c r="C54" s="9">
        <v>6.3604154279005981E-3</v>
      </c>
      <c r="D54" s="9">
        <v>0.29973023974811885</v>
      </c>
    </row>
    <row r="55" spans="1:4" x14ac:dyDescent="0.2">
      <c r="A55" s="9">
        <v>24</v>
      </c>
      <c r="B55" s="9">
        <v>-9.2236495231334467E-4</v>
      </c>
      <c r="C55" s="9">
        <v>-2.5212939879643318E-4</v>
      </c>
      <c r="D55" s="9">
        <v>-1.1881425986312952E-2</v>
      </c>
    </row>
    <row r="56" spans="1:4" x14ac:dyDescent="0.2">
      <c r="A56" s="9">
        <v>25</v>
      </c>
      <c r="B56" s="9">
        <v>-3.7233346575151934E-3</v>
      </c>
      <c r="C56" s="9">
        <v>-6.2795155547346205E-3</v>
      </c>
      <c r="D56" s="9">
        <v>-0.29591788839237815</v>
      </c>
    </row>
    <row r="57" spans="1:4" x14ac:dyDescent="0.2">
      <c r="A57" s="9">
        <v>26</v>
      </c>
      <c r="B57" s="9">
        <v>-2.9385990068683766E-3</v>
      </c>
      <c r="C57" s="9">
        <v>1.432998222682292E-2</v>
      </c>
      <c r="D57" s="9">
        <v>0.6752906405438398</v>
      </c>
    </row>
    <row r="58" spans="1:4" x14ac:dyDescent="0.2">
      <c r="A58" s="9">
        <v>27</v>
      </c>
      <c r="B58" s="9">
        <v>-7.6583347694880056E-3</v>
      </c>
      <c r="C58" s="9">
        <v>-2.2628743624172332E-3</v>
      </c>
      <c r="D58" s="9">
        <v>-0.10663641123062012</v>
      </c>
    </row>
    <row r="59" spans="1:4" x14ac:dyDescent="0.2">
      <c r="A59" s="9">
        <v>28</v>
      </c>
      <c r="B59" s="9">
        <v>1.0109025263180936E-5</v>
      </c>
      <c r="C59" s="9">
        <v>4.47771344475745E-3</v>
      </c>
      <c r="D59" s="9">
        <v>0.21100919264380796</v>
      </c>
    </row>
    <row r="60" spans="1:4" x14ac:dyDescent="0.2">
      <c r="A60" s="9">
        <v>29</v>
      </c>
      <c r="B60" s="9">
        <v>2.213308023259989E-2</v>
      </c>
      <c r="C60" s="9">
        <v>-2.9132359543550802E-2</v>
      </c>
      <c r="D60" s="9">
        <v>-1.3728425775639985</v>
      </c>
    </row>
    <row r="61" spans="1:4" x14ac:dyDescent="0.2">
      <c r="A61" s="9">
        <v>30</v>
      </c>
      <c r="B61" s="9">
        <v>1.4014581283164145E-3</v>
      </c>
      <c r="C61" s="9">
        <v>-1.7447564068876209E-2</v>
      </c>
      <c r="D61" s="9">
        <v>-0.82220455891055966</v>
      </c>
    </row>
    <row r="62" spans="1:4" x14ac:dyDescent="0.2">
      <c r="A62" s="9">
        <v>31</v>
      </c>
      <c r="B62" s="9">
        <v>-4.0214865871451627E-3</v>
      </c>
      <c r="C62" s="9">
        <v>2.3618343125922487E-3</v>
      </c>
      <c r="D62" s="9">
        <v>0.11129983139989194</v>
      </c>
    </row>
    <row r="63" spans="1:4" x14ac:dyDescent="0.2">
      <c r="A63" s="9">
        <v>32</v>
      </c>
      <c r="B63" s="9">
        <v>-1.0768053590943987E-3</v>
      </c>
      <c r="C63" s="9">
        <v>-8.9326500322575199E-3</v>
      </c>
      <c r="D63" s="9">
        <v>-0.42094504142134637</v>
      </c>
    </row>
    <row r="64" spans="1:4" x14ac:dyDescent="0.2">
      <c r="A64" s="9">
        <v>33</v>
      </c>
      <c r="B64" s="9">
        <v>8.5567624956834655E-3</v>
      </c>
      <c r="C64" s="9">
        <v>-5.7372730638964847E-3</v>
      </c>
      <c r="D64" s="9">
        <v>-0.27036508077739235</v>
      </c>
    </row>
    <row r="65" spans="1:4" x14ac:dyDescent="0.2">
      <c r="A65" s="9">
        <v>34</v>
      </c>
      <c r="B65" s="9">
        <v>1.1094652722700517E-2</v>
      </c>
      <c r="C65" s="9">
        <v>-1.331559485474856E-3</v>
      </c>
      <c r="D65" s="9">
        <v>-6.2748832736542706E-2</v>
      </c>
    </row>
    <row r="66" spans="1:4" x14ac:dyDescent="0.2">
      <c r="A66" s="9">
        <v>35</v>
      </c>
      <c r="B66" s="9">
        <v>-3.1846076405757599E-3</v>
      </c>
      <c r="C66" s="9">
        <v>-1.4072943810791343E-2</v>
      </c>
      <c r="D66" s="9">
        <v>-0.66317788046787551</v>
      </c>
    </row>
    <row r="67" spans="1:4" x14ac:dyDescent="0.2">
      <c r="A67" s="9">
        <v>36</v>
      </c>
      <c r="B67" s="9">
        <v>8.7882082506031793E-3</v>
      </c>
      <c r="C67" s="9">
        <v>-5.5906131030229664E-3</v>
      </c>
      <c r="D67" s="9">
        <v>-0.26345383013152396</v>
      </c>
    </row>
    <row r="68" spans="1:4" x14ac:dyDescent="0.2">
      <c r="A68" s="9">
        <v>37</v>
      </c>
      <c r="B68" s="9">
        <v>3.938597329783592E-4</v>
      </c>
      <c r="C68" s="9">
        <v>-1.1744862900876991E-2</v>
      </c>
      <c r="D68" s="9">
        <v>-0.553468655152074</v>
      </c>
    </row>
    <row r="69" spans="1:4" x14ac:dyDescent="0.2">
      <c r="A69" s="9">
        <v>38</v>
      </c>
      <c r="B69" s="9">
        <v>7.298004286092479E-3</v>
      </c>
      <c r="C69" s="9">
        <v>-4.5240328904442226E-3</v>
      </c>
      <c r="D69" s="9">
        <v>-0.21319196493566106</v>
      </c>
    </row>
    <row r="70" spans="1:4" x14ac:dyDescent="0.2">
      <c r="A70" s="9">
        <v>39</v>
      </c>
      <c r="B70" s="9">
        <v>-4.8996548843640427E-3</v>
      </c>
      <c r="C70" s="9">
        <v>1.3879526979574595E-2</v>
      </c>
      <c r="D70" s="9">
        <v>0.65406324419150697</v>
      </c>
    </row>
    <row r="71" spans="1:4" x14ac:dyDescent="0.2">
      <c r="A71" s="9">
        <v>40</v>
      </c>
      <c r="B71" s="9">
        <v>-7.6034564159879244E-3</v>
      </c>
      <c r="C71" s="9">
        <v>-6.540445529589883E-3</v>
      </c>
      <c r="D71" s="9">
        <v>-0.30821403552417848</v>
      </c>
    </row>
    <row r="72" spans="1:4" x14ac:dyDescent="0.2">
      <c r="A72" s="9">
        <v>41</v>
      </c>
      <c r="B72" s="9">
        <v>5.2947769494512981E-3</v>
      </c>
      <c r="C72" s="9">
        <v>1.4380482421868566E-2</v>
      </c>
      <c r="D72" s="9">
        <v>0.67767042779829501</v>
      </c>
    </row>
    <row r="73" spans="1:4" x14ac:dyDescent="0.2">
      <c r="A73" s="9">
        <v>42</v>
      </c>
      <c r="B73" s="9">
        <v>-2.3683180889124936E-3</v>
      </c>
      <c r="C73" s="9">
        <v>-7.074158581613952E-3</v>
      </c>
      <c r="D73" s="9">
        <v>-0.33336489915144252</v>
      </c>
    </row>
    <row r="74" spans="1:4" x14ac:dyDescent="0.2">
      <c r="A74" s="9">
        <v>43</v>
      </c>
      <c r="B74" s="9">
        <v>-9.5804297200520628E-3</v>
      </c>
      <c r="C74" s="9">
        <v>4.0428435657109841E-3</v>
      </c>
      <c r="D74" s="9">
        <v>0.1905162461400203</v>
      </c>
    </row>
    <row r="75" spans="1:4" x14ac:dyDescent="0.2">
      <c r="A75" s="9">
        <v>44</v>
      </c>
      <c r="B75" s="9">
        <v>-7.0121641288410934E-4</v>
      </c>
      <c r="C75" s="9">
        <v>-1.8482918058763131E-2</v>
      </c>
      <c r="D75" s="9">
        <v>-0.87099490965584248</v>
      </c>
    </row>
    <row r="76" spans="1:4" x14ac:dyDescent="0.2">
      <c r="A76" s="9">
        <v>45</v>
      </c>
      <c r="B76" s="9">
        <v>-1.3526860125447422E-3</v>
      </c>
      <c r="C76" s="9">
        <v>2.4481244088846617E-2</v>
      </c>
      <c r="D76" s="9">
        <v>1.1536619334476732</v>
      </c>
    </row>
    <row r="77" spans="1:4" x14ac:dyDescent="0.2">
      <c r="A77" s="9">
        <v>46</v>
      </c>
      <c r="B77" s="9">
        <v>1.0219626278544582E-2</v>
      </c>
      <c r="C77" s="9">
        <v>-3.6778546386732197E-2</v>
      </c>
      <c r="D77" s="9">
        <v>-1.7331639184645458</v>
      </c>
    </row>
    <row r="78" spans="1:4" x14ac:dyDescent="0.2">
      <c r="A78" s="9">
        <v>47</v>
      </c>
      <c r="B78" s="9">
        <v>3.6359590776195178E-3</v>
      </c>
      <c r="C78" s="9">
        <v>3.2514603470686614E-3</v>
      </c>
      <c r="D78" s="9">
        <v>0.15322285162119795</v>
      </c>
    </row>
    <row r="79" spans="1:4" x14ac:dyDescent="0.2">
      <c r="A79" s="9">
        <v>48</v>
      </c>
      <c r="B79" s="9">
        <v>-4.4452126829243209E-3</v>
      </c>
      <c r="C79" s="9">
        <v>-2.2223831770887253E-2</v>
      </c>
      <c r="D79" s="9">
        <v>-1.0472829173374552</v>
      </c>
    </row>
    <row r="80" spans="1:4" x14ac:dyDescent="0.2">
      <c r="A80" s="9">
        <v>49</v>
      </c>
      <c r="B80" s="9">
        <v>2.4444378250282539E-3</v>
      </c>
      <c r="C80" s="9">
        <v>4.6168443078872046E-3</v>
      </c>
      <c r="D80" s="9">
        <v>0.21756563969274054</v>
      </c>
    </row>
    <row r="81" spans="1:4" x14ac:dyDescent="0.2">
      <c r="A81" s="9">
        <v>50</v>
      </c>
      <c r="B81" s="9">
        <v>2.9555035620596145E-3</v>
      </c>
      <c r="C81" s="9">
        <v>3.7421723854767267E-3</v>
      </c>
      <c r="D81" s="9">
        <v>0.17634732180504017</v>
      </c>
    </row>
    <row r="82" spans="1:4" x14ac:dyDescent="0.2">
      <c r="A82" s="9">
        <v>51</v>
      </c>
      <c r="B82" s="9">
        <v>1.5763310732035008E-2</v>
      </c>
      <c r="C82" s="9">
        <v>4.1771779314744954E-3</v>
      </c>
      <c r="D82" s="9">
        <v>0.19684666152139405</v>
      </c>
    </row>
    <row r="83" spans="1:4" x14ac:dyDescent="0.2">
      <c r="A83" s="9">
        <v>52</v>
      </c>
      <c r="B83" s="9">
        <v>6.997843797668552E-3</v>
      </c>
      <c r="C83" s="9">
        <v>-3.6338136895990364E-3</v>
      </c>
      <c r="D83" s="9">
        <v>-0.17124099215371835</v>
      </c>
    </row>
    <row r="84" spans="1:4" x14ac:dyDescent="0.2">
      <c r="A84" s="9">
        <v>53</v>
      </c>
      <c r="B84" s="9">
        <v>5.2143412867229743E-3</v>
      </c>
      <c r="C84" s="9">
        <v>1.1432660200990612E-2</v>
      </c>
      <c r="D84" s="9">
        <v>0.53875631581705641</v>
      </c>
    </row>
    <row r="85" spans="1:4" x14ac:dyDescent="0.2">
      <c r="A85" s="9">
        <v>54</v>
      </c>
      <c r="B85" s="9">
        <v>1.5012139744202452E-2</v>
      </c>
      <c r="C85" s="9">
        <v>-8.9477801147734796E-3</v>
      </c>
      <c r="D85" s="9">
        <v>-0.42165803624241177</v>
      </c>
    </row>
    <row r="86" spans="1:4" x14ac:dyDescent="0.2">
      <c r="A86" s="9">
        <v>55</v>
      </c>
      <c r="B86" s="9">
        <v>9.5796685138654324E-3</v>
      </c>
      <c r="C86" s="9">
        <v>5.8190562655912638E-3</v>
      </c>
      <c r="D86" s="9">
        <v>0.27421905838769378</v>
      </c>
    </row>
    <row r="87" spans="1:4" x14ac:dyDescent="0.2">
      <c r="A87" s="9">
        <v>56</v>
      </c>
      <c r="B87" s="9">
        <v>7.7625980130082628E-3</v>
      </c>
      <c r="C87" s="9">
        <v>4.3126468510348371E-3</v>
      </c>
      <c r="D87" s="9">
        <v>0.20323054197676896</v>
      </c>
    </row>
    <row r="88" spans="1:4" x14ac:dyDescent="0.2">
      <c r="A88" s="9">
        <v>57</v>
      </c>
      <c r="B88" s="9">
        <v>-3.8564114891269756E-3</v>
      </c>
      <c r="C88" s="9">
        <v>9.081406157499871E-3</v>
      </c>
      <c r="D88" s="9">
        <v>0.42795507238368058</v>
      </c>
    </row>
    <row r="89" spans="1:4" x14ac:dyDescent="0.2">
      <c r="A89" s="9">
        <v>58</v>
      </c>
      <c r="B89" s="9">
        <v>1.8711329679756358E-3</v>
      </c>
      <c r="C89" s="9">
        <v>-1.0440472445424839E-3</v>
      </c>
      <c r="D89" s="9">
        <v>-4.9200014442825811E-2</v>
      </c>
    </row>
    <row r="90" spans="1:4" x14ac:dyDescent="0.2">
      <c r="A90" s="9">
        <v>59</v>
      </c>
      <c r="B90" s="9">
        <v>-3.3234623469632251E-4</v>
      </c>
      <c r="C90" s="9">
        <v>8.2383348866446812E-3</v>
      </c>
      <c r="D90" s="9">
        <v>0.38822591365142073</v>
      </c>
    </row>
    <row r="91" spans="1:4" x14ac:dyDescent="0.2">
      <c r="A91" s="9">
        <v>60</v>
      </c>
      <c r="B91" s="9">
        <v>-1.0893749005368698E-2</v>
      </c>
      <c r="C91" s="9">
        <v>5.3226438763865191E-3</v>
      </c>
      <c r="D91" s="9">
        <v>0.25082596305973875</v>
      </c>
    </row>
    <row r="92" spans="1:4" x14ac:dyDescent="0.2">
      <c r="A92" s="9">
        <v>61</v>
      </c>
      <c r="B92" s="9">
        <v>7.039512178018502E-4</v>
      </c>
      <c r="C92" s="9">
        <v>-2.9363124512036087E-3</v>
      </c>
      <c r="D92" s="9">
        <v>-0.13837172193407216</v>
      </c>
    </row>
    <row r="93" spans="1:4" x14ac:dyDescent="0.2">
      <c r="A93" s="9">
        <v>62</v>
      </c>
      <c r="B93" s="9">
        <v>7.0635706868309757E-3</v>
      </c>
      <c r="C93" s="9">
        <v>-1.4584159623091484E-2</v>
      </c>
      <c r="D93" s="9">
        <v>-0.68726857701445732</v>
      </c>
    </row>
    <row r="94" spans="1:4" x14ac:dyDescent="0.2">
      <c r="A94" s="9">
        <v>63</v>
      </c>
      <c r="B94" s="9">
        <v>-6.0092262520247174E-3</v>
      </c>
      <c r="C94" s="9">
        <v>5.3300102613397281E-3</v>
      </c>
      <c r="D94" s="9">
        <v>0.25117309892737677</v>
      </c>
    </row>
    <row r="95" spans="1:4" x14ac:dyDescent="0.2">
      <c r="A95" s="9">
        <v>64</v>
      </c>
      <c r="B95" s="9">
        <v>3.7400594818934735E-3</v>
      </c>
      <c r="C95" s="9">
        <v>-4.2073533215499642E-3</v>
      </c>
      <c r="D95" s="9">
        <v>-0.19826865620151174</v>
      </c>
    </row>
    <row r="96" spans="1:4" x14ac:dyDescent="0.2">
      <c r="A96" s="9">
        <v>65</v>
      </c>
      <c r="B96" s="9">
        <v>3.0641917102367153E-3</v>
      </c>
      <c r="C96" s="9">
        <v>1.3773298261735923E-4</v>
      </c>
      <c r="D96" s="9">
        <v>6.4905728830280014E-3</v>
      </c>
    </row>
    <row r="97" spans="1:4" x14ac:dyDescent="0.2">
      <c r="A97" s="9">
        <v>66</v>
      </c>
      <c r="B97" s="9">
        <v>-2.4089343775619888E-3</v>
      </c>
      <c r="C97" s="9">
        <v>8.8361387217111061E-3</v>
      </c>
      <c r="D97" s="9">
        <v>0.41639701172479715</v>
      </c>
    </row>
    <row r="98" spans="1:4" x14ac:dyDescent="0.2">
      <c r="A98" s="9">
        <v>67</v>
      </c>
      <c r="B98" s="9">
        <v>2.5225970057161495E-3</v>
      </c>
      <c r="C98" s="9">
        <v>-5.1595030359740512E-3</v>
      </c>
      <c r="D98" s="9">
        <v>-0.24313806220423151</v>
      </c>
    </row>
    <row r="99" spans="1:4" x14ac:dyDescent="0.2">
      <c r="A99" s="9">
        <v>68</v>
      </c>
      <c r="B99" s="9">
        <v>2.3228293975158711E-3</v>
      </c>
      <c r="C99" s="9">
        <v>-1.0695561232385511E-2</v>
      </c>
      <c r="D99" s="9">
        <v>-0.50402102956374617</v>
      </c>
    </row>
    <row r="100" spans="1:4" x14ac:dyDescent="0.2">
      <c r="A100" s="9">
        <v>69</v>
      </c>
      <c r="B100" s="9">
        <v>5.2074360950774227E-3</v>
      </c>
      <c r="C100" s="9">
        <v>-1.0584109737992809E-2</v>
      </c>
      <c r="D100" s="9">
        <v>-0.49876895389144421</v>
      </c>
    </row>
    <row r="101" spans="1:4" x14ac:dyDescent="0.2">
      <c r="A101" s="9">
        <v>70</v>
      </c>
      <c r="B101" s="9">
        <v>9.4867925808833856E-3</v>
      </c>
      <c r="C101" s="9">
        <v>-1.6097960234875662E-2</v>
      </c>
      <c r="D101" s="9">
        <v>-0.75860539855453801</v>
      </c>
    </row>
    <row r="102" spans="1:4" x14ac:dyDescent="0.2">
      <c r="A102" s="9">
        <v>71</v>
      </c>
      <c r="B102" s="9">
        <v>6.5101248932658623E-3</v>
      </c>
      <c r="C102" s="9">
        <v>-1.5988226171086202E-2</v>
      </c>
      <c r="D102" s="9">
        <v>-0.75343425562826427</v>
      </c>
    </row>
    <row r="103" spans="1:4" x14ac:dyDescent="0.2">
      <c r="A103" s="9">
        <v>72</v>
      </c>
      <c r="B103" s="9">
        <v>1.3069272537640151E-2</v>
      </c>
      <c r="C103" s="9">
        <v>-8.0988439897153076E-3</v>
      </c>
      <c r="D103" s="9">
        <v>-0.3816525002551952</v>
      </c>
    </row>
    <row r="104" spans="1:4" x14ac:dyDescent="0.2">
      <c r="A104" s="9">
        <v>73</v>
      </c>
      <c r="B104" s="9">
        <v>6.8460736918144363E-5</v>
      </c>
      <c r="C104" s="9">
        <v>2.1737728820080083E-4</v>
      </c>
      <c r="D104" s="9">
        <v>1.0243756472637781E-2</v>
      </c>
    </row>
    <row r="105" spans="1:4" x14ac:dyDescent="0.2">
      <c r="A105" s="9">
        <v>74</v>
      </c>
      <c r="B105" s="9">
        <v>4.2048695637914198E-3</v>
      </c>
      <c r="C105" s="9">
        <v>-5.0616489387751602E-3</v>
      </c>
      <c r="D105" s="9">
        <v>-0.23852675460235678</v>
      </c>
    </row>
    <row r="106" spans="1:4" x14ac:dyDescent="0.2">
      <c r="A106" s="9">
        <v>75</v>
      </c>
      <c r="B106" s="9">
        <v>5.403631253446897E-3</v>
      </c>
      <c r="C106" s="9">
        <v>-4.4247338557545949E-3</v>
      </c>
      <c r="D106" s="9">
        <v>-0.2085125656398665</v>
      </c>
    </row>
    <row r="107" spans="1:4" x14ac:dyDescent="0.2">
      <c r="A107" s="9">
        <v>76</v>
      </c>
      <c r="B107" s="9">
        <v>5.2415350512026396E-3</v>
      </c>
      <c r="C107" s="9">
        <v>1.1190778787418471E-3</v>
      </c>
      <c r="D107" s="9">
        <v>5.2735781914613665E-2</v>
      </c>
    </row>
    <row r="108" spans="1:4" x14ac:dyDescent="0.2">
      <c r="A108" s="9">
        <v>77</v>
      </c>
      <c r="B108" s="9">
        <v>-2.7488883382135636E-3</v>
      </c>
      <c r="C108" s="9">
        <v>5.7185727991383786E-3</v>
      </c>
      <c r="D108" s="9">
        <v>0.26948384355274291</v>
      </c>
    </row>
    <row r="109" spans="1:4" x14ac:dyDescent="0.2">
      <c r="A109" s="9">
        <v>78</v>
      </c>
      <c r="B109" s="9">
        <v>-1.1717432189297217E-2</v>
      </c>
      <c r="C109" s="9">
        <v>9.8346058693342744E-4</v>
      </c>
      <c r="D109" s="9">
        <v>4.6344909518225993E-2</v>
      </c>
    </row>
    <row r="110" spans="1:4" x14ac:dyDescent="0.2">
      <c r="A110" s="9">
        <v>79</v>
      </c>
      <c r="B110" s="9">
        <v>-9.4807914814400065E-4</v>
      </c>
      <c r="C110" s="9">
        <v>-4.3166321014579383E-3</v>
      </c>
      <c r="D110" s="9">
        <v>-0.20341834418533739</v>
      </c>
    </row>
    <row r="111" spans="1:4" x14ac:dyDescent="0.2">
      <c r="A111" s="9">
        <v>80</v>
      </c>
      <c r="B111" s="9">
        <v>-1.3252758099935964E-3</v>
      </c>
      <c r="C111" s="9">
        <v>1.0015217329361599E-3</v>
      </c>
      <c r="D111" s="9">
        <v>4.7196028707356008E-2</v>
      </c>
    </row>
    <row r="112" spans="1:4" x14ac:dyDescent="0.2">
      <c r="A112" s="9">
        <v>81</v>
      </c>
      <c r="B112" s="9">
        <v>2.6563648554020123E-3</v>
      </c>
      <c r="C112" s="9">
        <v>1.2182063092196141E-2</v>
      </c>
      <c r="D112" s="9">
        <v>0.57407141603262635</v>
      </c>
    </row>
    <row r="113" spans="1:4" x14ac:dyDescent="0.2">
      <c r="A113" s="9">
        <v>82</v>
      </c>
      <c r="B113" s="9">
        <v>3.7948190682086233E-3</v>
      </c>
      <c r="C113" s="9">
        <v>-1.6759889238202777E-2</v>
      </c>
      <c r="D113" s="9">
        <v>-0.78979835145399291</v>
      </c>
    </row>
    <row r="114" spans="1:4" x14ac:dyDescent="0.2">
      <c r="A114" s="9">
        <v>83</v>
      </c>
      <c r="B114" s="9">
        <v>1.3736745712325114E-2</v>
      </c>
      <c r="C114" s="9">
        <v>-1.0246438676188616E-2</v>
      </c>
      <c r="D114" s="9">
        <v>-0.48285643536842388</v>
      </c>
    </row>
    <row r="115" spans="1:4" x14ac:dyDescent="0.2">
      <c r="A115" s="9">
        <v>84</v>
      </c>
      <c r="B115" s="9">
        <v>-4.8170777584184621E-3</v>
      </c>
      <c r="C115" s="9">
        <v>9.0917330491733436E-3</v>
      </c>
      <c r="D115" s="9">
        <v>0.42844172011168352</v>
      </c>
    </row>
    <row r="116" spans="1:4" x14ac:dyDescent="0.2">
      <c r="A116" s="9">
        <v>85</v>
      </c>
      <c r="B116" s="9">
        <v>-1.0912318843162515E-3</v>
      </c>
      <c r="C116" s="9">
        <v>-1.4870944511839906E-2</v>
      </c>
      <c r="D116" s="9">
        <v>-0.70078311933250126</v>
      </c>
    </row>
    <row r="117" spans="1:4" x14ac:dyDescent="0.2">
      <c r="A117" s="9">
        <v>86</v>
      </c>
      <c r="B117" s="9">
        <v>1.2064157921170219E-3</v>
      </c>
      <c r="C117" s="9">
        <v>9.5274521960428925E-4</v>
      </c>
      <c r="D117" s="9">
        <v>4.4897468778250162E-2</v>
      </c>
    </row>
    <row r="118" spans="1:4" x14ac:dyDescent="0.2">
      <c r="A118" s="9">
        <v>87</v>
      </c>
      <c r="B118" s="9">
        <v>-2.0567583858411473E-3</v>
      </c>
      <c r="C118" s="9">
        <v>2.9658025173609679E-3</v>
      </c>
      <c r="D118" s="9">
        <v>0.13976142119188473</v>
      </c>
    </row>
    <row r="119" spans="1:4" x14ac:dyDescent="0.2">
      <c r="A119" s="9">
        <v>88</v>
      </c>
      <c r="B119" s="9">
        <v>-6.8761214967788726E-4</v>
      </c>
      <c r="C119" s="9">
        <v>-2.1088610443734095E-3</v>
      </c>
      <c r="D119" s="9">
        <v>-9.937863864249917E-2</v>
      </c>
    </row>
    <row r="120" spans="1:4" x14ac:dyDescent="0.2">
      <c r="A120" s="9">
        <v>89</v>
      </c>
      <c r="B120" s="9">
        <v>-1.626021198273859E-3</v>
      </c>
      <c r="C120" s="9">
        <v>4.645381128279542E-3</v>
      </c>
      <c r="D120" s="9">
        <v>0.21891041789391338</v>
      </c>
    </row>
    <row r="121" spans="1:4" x14ac:dyDescent="0.2">
      <c r="A121" s="9">
        <v>90</v>
      </c>
      <c r="B121" s="9">
        <v>5.2406567557390753E-3</v>
      </c>
      <c r="C121" s="9">
        <v>-2.5090667685436035E-2</v>
      </c>
      <c r="D121" s="9">
        <v>-1.1823806048590779</v>
      </c>
    </row>
    <row r="122" spans="1:4" x14ac:dyDescent="0.2">
      <c r="A122" s="9">
        <v>91</v>
      </c>
      <c r="B122" s="9">
        <v>1.8291148629933447E-3</v>
      </c>
      <c r="C122" s="9">
        <v>-2.1882502682661044E-2</v>
      </c>
      <c r="D122" s="9">
        <v>-1.0311980168137771</v>
      </c>
    </row>
    <row r="123" spans="1:4" x14ac:dyDescent="0.2">
      <c r="A123" s="9">
        <v>92</v>
      </c>
      <c r="B123" s="9">
        <v>3.3337488796567299E-3</v>
      </c>
      <c r="C123" s="9">
        <v>-4.2898568809738094E-3</v>
      </c>
      <c r="D123" s="9">
        <v>-0.20215658017856941</v>
      </c>
    </row>
    <row r="124" spans="1:4" x14ac:dyDescent="0.2">
      <c r="A124" s="9">
        <v>93</v>
      </c>
      <c r="B124" s="9">
        <v>4.9395717111054699E-3</v>
      </c>
      <c r="C124" s="9">
        <v>7.7228769180323203E-3</v>
      </c>
      <c r="D124" s="9">
        <v>0.3639353083814349</v>
      </c>
    </row>
    <row r="125" spans="1:4" x14ac:dyDescent="0.2">
      <c r="A125" s="9">
        <v>94</v>
      </c>
      <c r="B125" s="9">
        <v>-5.5678234391237699E-3</v>
      </c>
      <c r="C125" s="9">
        <v>-1.7940711428884974E-2</v>
      </c>
      <c r="D125" s="9">
        <v>-0.84544379196414143</v>
      </c>
    </row>
    <row r="126" spans="1:4" x14ac:dyDescent="0.2">
      <c r="A126" s="9">
        <v>95</v>
      </c>
      <c r="B126" s="9">
        <v>-4.9115220948943612E-3</v>
      </c>
      <c r="C126" s="9">
        <v>-1.6196384007194874E-2</v>
      </c>
      <c r="D126" s="9">
        <v>-0.7632435517079853</v>
      </c>
    </row>
    <row r="127" spans="1:4" x14ac:dyDescent="0.2">
      <c r="A127" s="9">
        <v>96</v>
      </c>
      <c r="B127" s="9">
        <v>9.9340098518272864E-3</v>
      </c>
      <c r="C127" s="9">
        <v>-1.0346521812563576E-3</v>
      </c>
      <c r="D127" s="9">
        <v>-4.8757278492144548E-2</v>
      </c>
    </row>
    <row r="128" spans="1:4" x14ac:dyDescent="0.2">
      <c r="A128" s="9">
        <v>97</v>
      </c>
      <c r="B128" s="9">
        <v>1.5041219071499268E-3</v>
      </c>
      <c r="C128" s="9">
        <v>2.2291199663772559E-3</v>
      </c>
      <c r="D128" s="9">
        <v>0.10504575833501913</v>
      </c>
    </row>
    <row r="129" spans="1:4" x14ac:dyDescent="0.2">
      <c r="A129" s="9">
        <v>98</v>
      </c>
      <c r="B129" s="9">
        <v>3.681186515125437E-3</v>
      </c>
      <c r="C129" s="9">
        <v>5.5615628760074514E-3</v>
      </c>
      <c r="D129" s="9">
        <v>0.26208485799333586</v>
      </c>
    </row>
    <row r="130" spans="1:4" x14ac:dyDescent="0.2">
      <c r="A130" s="9">
        <v>99</v>
      </c>
      <c r="B130" s="9">
        <v>-6.331420856799626E-3</v>
      </c>
      <c r="C130" s="9">
        <v>7.7079112147465725E-3</v>
      </c>
      <c r="D130" s="9">
        <v>0.36323005981949985</v>
      </c>
    </row>
    <row r="131" spans="1:4" x14ac:dyDescent="0.2">
      <c r="A131" s="9">
        <v>100</v>
      </c>
      <c r="B131" s="9">
        <v>7.6447482020913496E-3</v>
      </c>
      <c r="C131" s="9">
        <v>5.6639782169023616E-3</v>
      </c>
      <c r="D131" s="9">
        <v>0.26691111109398419</v>
      </c>
    </row>
    <row r="132" spans="1:4" x14ac:dyDescent="0.2">
      <c r="A132" s="9">
        <v>101</v>
      </c>
      <c r="B132" s="9">
        <v>4.1420603793763658E-3</v>
      </c>
      <c r="C132" s="9">
        <v>-1.5238618334098241E-2</v>
      </c>
      <c r="D132" s="9">
        <v>-0.71810949748245378</v>
      </c>
    </row>
    <row r="133" spans="1:4" x14ac:dyDescent="0.2">
      <c r="A133" s="9">
        <v>102</v>
      </c>
      <c r="B133" s="9">
        <v>7.8885322737730322E-3</v>
      </c>
      <c r="C133" s="9">
        <v>1.7196445537334334E-3</v>
      </c>
      <c r="D133" s="9">
        <v>8.1037076935428762E-2</v>
      </c>
    </row>
    <row r="134" spans="1:4" x14ac:dyDescent="0.2">
      <c r="A134" s="9">
        <v>103</v>
      </c>
      <c r="B134" s="9">
        <v>9.7102659257095984E-3</v>
      </c>
      <c r="C134" s="9">
        <v>-2.3649969593231117E-2</v>
      </c>
      <c r="D134" s="9">
        <v>-1.114488689704132</v>
      </c>
    </row>
    <row r="135" spans="1:4" x14ac:dyDescent="0.2">
      <c r="A135" s="9">
        <v>104</v>
      </c>
      <c r="B135" s="9">
        <v>1.1460265199689211E-3</v>
      </c>
      <c r="C135" s="9">
        <v>1.3231765389645924E-2</v>
      </c>
      <c r="D135" s="9">
        <v>0.62353792098741745</v>
      </c>
    </row>
    <row r="136" spans="1:4" x14ac:dyDescent="0.2">
      <c r="A136" s="9">
        <v>105</v>
      </c>
      <c r="B136" s="9">
        <v>1.2164903871108955E-2</v>
      </c>
      <c r="C136" s="9">
        <v>-1.8526958120360149E-2</v>
      </c>
      <c r="D136" s="9">
        <v>-0.87307026752682249</v>
      </c>
    </row>
    <row r="137" spans="1:4" x14ac:dyDescent="0.2">
      <c r="A137" s="9">
        <v>106</v>
      </c>
      <c r="B137" s="9">
        <v>-9.6683226343854609E-3</v>
      </c>
      <c r="C137" s="9">
        <v>-3.6087539497793204E-3</v>
      </c>
      <c r="D137" s="9">
        <v>-0.17006006900344101</v>
      </c>
    </row>
    <row r="138" spans="1:4" x14ac:dyDescent="0.2">
      <c r="A138" s="9">
        <v>107</v>
      </c>
      <c r="B138" s="9">
        <v>3.2740837447415823E-3</v>
      </c>
      <c r="C138" s="9">
        <v>-1.2601988930021853E-2</v>
      </c>
      <c r="D138" s="9">
        <v>-0.59386013478451993</v>
      </c>
    </row>
    <row r="139" spans="1:4" x14ac:dyDescent="0.2">
      <c r="A139" s="9">
        <v>108</v>
      </c>
      <c r="B139" s="9">
        <v>4.5795143387510851E-3</v>
      </c>
      <c r="C139" s="9">
        <v>-1.1723002299485925E-2</v>
      </c>
      <c r="D139" s="9">
        <v>-0.55243848921869165</v>
      </c>
    </row>
    <row r="140" spans="1:4" x14ac:dyDescent="0.2">
      <c r="A140" s="9">
        <v>109</v>
      </c>
      <c r="B140" s="9">
        <v>3.9192747893584539E-4</v>
      </c>
      <c r="C140" s="9">
        <v>1.0226816229540074E-2</v>
      </c>
      <c r="D140" s="9">
        <v>0.48193174095104158</v>
      </c>
    </row>
    <row r="141" spans="1:4" x14ac:dyDescent="0.2">
      <c r="A141" s="9">
        <v>110</v>
      </c>
      <c r="B141" s="9">
        <v>3.1848586962624275E-3</v>
      </c>
      <c r="C141" s="9">
        <v>1.0952216211450337E-2</v>
      </c>
      <c r="D141" s="9">
        <v>0.51611572043412546</v>
      </c>
    </row>
    <row r="142" spans="1:4" x14ac:dyDescent="0.2">
      <c r="A142" s="9">
        <v>111</v>
      </c>
      <c r="B142" s="9">
        <v>-7.2135345165230003E-3</v>
      </c>
      <c r="C142" s="9">
        <v>-1.1216357341136308E-2</v>
      </c>
      <c r="D142" s="9">
        <v>-0.52856319104757354</v>
      </c>
    </row>
    <row r="143" spans="1:4" x14ac:dyDescent="0.2">
      <c r="A143" s="9">
        <v>112</v>
      </c>
      <c r="B143" s="9">
        <v>1.5958530206926346E-3</v>
      </c>
      <c r="C143" s="9">
        <v>-2.7932348368222663E-2</v>
      </c>
      <c r="D143" s="9">
        <v>-1.316292869237754</v>
      </c>
    </row>
    <row r="144" spans="1:4" x14ac:dyDescent="0.2">
      <c r="A144" s="9">
        <v>113</v>
      </c>
      <c r="B144" s="9">
        <v>6.0468037221367574E-3</v>
      </c>
      <c r="C144" s="9">
        <v>1.827713160594055E-2</v>
      </c>
      <c r="D144" s="9">
        <v>0.86129736339638596</v>
      </c>
    </row>
    <row r="145" spans="1:4" x14ac:dyDescent="0.2">
      <c r="A145" s="9">
        <v>114</v>
      </c>
      <c r="B145" s="9">
        <v>-9.1200969677027229E-3</v>
      </c>
      <c r="C145" s="9">
        <v>-4.2130259810477192E-3</v>
      </c>
      <c r="D145" s="9">
        <v>-0.19853597641204598</v>
      </c>
    </row>
    <row r="146" spans="1:4" x14ac:dyDescent="0.2">
      <c r="A146" s="9">
        <v>115</v>
      </c>
      <c r="B146" s="9">
        <v>2.8081407993216121E-3</v>
      </c>
      <c r="C146" s="9">
        <v>-1.0028561287959425E-2</v>
      </c>
      <c r="D146" s="9">
        <v>-0.47258911202297621</v>
      </c>
    </row>
    <row r="147" spans="1:4" x14ac:dyDescent="0.2">
      <c r="A147" s="9">
        <v>116</v>
      </c>
      <c r="B147" s="9">
        <v>-1.4637215632729217E-3</v>
      </c>
      <c r="C147" s="9">
        <v>-6.624529180769047E-3</v>
      </c>
      <c r="D147" s="9">
        <v>-0.31217642024771008</v>
      </c>
    </row>
    <row r="148" spans="1:4" x14ac:dyDescent="0.2">
      <c r="A148" s="9">
        <v>117</v>
      </c>
      <c r="B148" s="9">
        <v>1.7737564671050031E-3</v>
      </c>
      <c r="C148" s="9">
        <v>-1.142779368461999E-3</v>
      </c>
      <c r="D148" s="9">
        <v>-5.3852698455166353E-2</v>
      </c>
    </row>
    <row r="149" spans="1:4" x14ac:dyDescent="0.2">
      <c r="A149" s="9">
        <v>118</v>
      </c>
      <c r="B149" s="9">
        <v>-2.7866731410004768E-3</v>
      </c>
      <c r="C149" s="9">
        <v>-3.060080346079018E-2</v>
      </c>
      <c r="D149" s="9">
        <v>-1.4420419958032726</v>
      </c>
    </row>
    <row r="150" spans="1:4" x14ac:dyDescent="0.2">
      <c r="A150" s="9">
        <v>119</v>
      </c>
      <c r="B150" s="9">
        <v>1.2527737958681914E-2</v>
      </c>
      <c r="C150" s="9">
        <v>-2.2913174541307944E-2</v>
      </c>
      <c r="D150" s="9">
        <v>-1.0797677253172109</v>
      </c>
    </row>
    <row r="151" spans="1:4" x14ac:dyDescent="0.2">
      <c r="A151" s="9">
        <v>120</v>
      </c>
      <c r="B151" s="9">
        <v>4.0824662691782794E-3</v>
      </c>
      <c r="C151" s="9">
        <v>-1.5145684304775579E-2</v>
      </c>
      <c r="D151" s="9">
        <v>-0.71373004472415591</v>
      </c>
    </row>
    <row r="152" spans="1:4" x14ac:dyDescent="0.2">
      <c r="A152" s="9">
        <v>121</v>
      </c>
      <c r="B152" s="9">
        <v>2.3086567461204346E-3</v>
      </c>
      <c r="C152" s="9">
        <v>-2.2320276870745441E-2</v>
      </c>
      <c r="D152" s="9">
        <v>-1.0518278269004722</v>
      </c>
    </row>
    <row r="153" spans="1:4" x14ac:dyDescent="0.2">
      <c r="A153" s="9">
        <v>122</v>
      </c>
      <c r="B153" s="9">
        <v>-1.4108868275797449E-2</v>
      </c>
      <c r="C153" s="9">
        <v>1.3504276490551694E-2</v>
      </c>
      <c r="D153" s="9">
        <v>0.63637982078695154</v>
      </c>
    </row>
    <row r="154" spans="1:4" x14ac:dyDescent="0.2">
      <c r="A154" s="9">
        <v>123</v>
      </c>
      <c r="B154" s="9">
        <v>-1.5834204611226223E-2</v>
      </c>
      <c r="C154" s="9">
        <v>3.0276512162907745E-2</v>
      </c>
      <c r="D154" s="9">
        <v>1.4267599895311425</v>
      </c>
    </row>
    <row r="155" spans="1:4" x14ac:dyDescent="0.2">
      <c r="A155" s="9">
        <v>124</v>
      </c>
      <c r="B155" s="9">
        <v>1.7555105024672796E-2</v>
      </c>
      <c r="C155" s="9">
        <v>1.5026670323420015E-2</v>
      </c>
      <c r="D155" s="9">
        <v>0.70812159201073688</v>
      </c>
    </row>
    <row r="156" spans="1:4" x14ac:dyDescent="0.2">
      <c r="A156" s="9">
        <v>125</v>
      </c>
      <c r="B156" s="9">
        <v>-7.5685617274187239E-3</v>
      </c>
      <c r="C156" s="9">
        <v>2.211936403856516E-2</v>
      </c>
      <c r="D156" s="9">
        <v>1.0423599466903668</v>
      </c>
    </row>
    <row r="157" spans="1:4" x14ac:dyDescent="0.2">
      <c r="A157" s="9">
        <v>126</v>
      </c>
      <c r="B157" s="9">
        <v>-3.5074014914814738E-3</v>
      </c>
      <c r="C157" s="9">
        <v>-1.4915435175461279E-2</v>
      </c>
      <c r="D157" s="9">
        <v>-0.70287971151660467</v>
      </c>
    </row>
    <row r="158" spans="1:4" x14ac:dyDescent="0.2">
      <c r="A158" s="9">
        <v>127</v>
      </c>
      <c r="B158" s="9">
        <v>7.666594432672545E-3</v>
      </c>
      <c r="C158" s="9">
        <v>-1.7667990184213729E-2</v>
      </c>
      <c r="D158" s="9">
        <v>-0.83259198928296052</v>
      </c>
    </row>
    <row r="159" spans="1:4" x14ac:dyDescent="0.2">
      <c r="A159" s="9">
        <v>128</v>
      </c>
      <c r="B159" s="9">
        <v>2.1805777830050745E-2</v>
      </c>
      <c r="C159" s="9">
        <v>-6.2531632988965802E-2</v>
      </c>
      <c r="D159" s="9">
        <v>-2.9467605630612921</v>
      </c>
    </row>
    <row r="160" spans="1:4" x14ac:dyDescent="0.2">
      <c r="A160" s="9">
        <v>129</v>
      </c>
      <c r="B160" s="9">
        <v>-3.0161183052492056E-3</v>
      </c>
      <c r="C160" s="9">
        <v>-5.4387655994853644E-2</v>
      </c>
      <c r="D160" s="9">
        <v>-2.5629812007509742</v>
      </c>
    </row>
    <row r="161" spans="1:4" x14ac:dyDescent="0.2">
      <c r="A161" s="9">
        <v>130</v>
      </c>
      <c r="B161" s="9">
        <v>-5.309867050619952E-3</v>
      </c>
      <c r="C161" s="9">
        <v>3.6107805353458713E-2</v>
      </c>
      <c r="D161" s="9">
        <v>1.7015557046629639</v>
      </c>
    </row>
    <row r="162" spans="1:4" x14ac:dyDescent="0.2">
      <c r="A162" s="9">
        <v>131</v>
      </c>
      <c r="B162" s="9">
        <v>1.7576953322128236E-4</v>
      </c>
      <c r="C162" s="9">
        <v>1.5741787990161273E-2</v>
      </c>
      <c r="D162" s="9">
        <v>0.7418210244031932</v>
      </c>
    </row>
    <row r="163" spans="1:4" x14ac:dyDescent="0.2">
      <c r="A163" s="9">
        <v>132</v>
      </c>
      <c r="B163" s="9">
        <v>6.213195856605376E-4</v>
      </c>
      <c r="C163" s="9">
        <v>-8.9574982176560524E-3</v>
      </c>
      <c r="D163" s="9">
        <v>-0.42211599521378856</v>
      </c>
    </row>
    <row r="164" spans="1:4" x14ac:dyDescent="0.2">
      <c r="A164" s="9">
        <v>133</v>
      </c>
      <c r="B164" s="9">
        <v>5.4994922517641858E-3</v>
      </c>
      <c r="C164" s="9">
        <v>-3.7226702483359568E-2</v>
      </c>
      <c r="D164" s="9">
        <v>-1.7542829689117019</v>
      </c>
    </row>
    <row r="165" spans="1:4" x14ac:dyDescent="0.2">
      <c r="A165" s="9">
        <v>134</v>
      </c>
      <c r="B165" s="9">
        <v>7.2838089438708809E-3</v>
      </c>
      <c r="C165" s="9">
        <v>7.6771067680616714E-2</v>
      </c>
      <c r="D165" s="9">
        <v>3.6177842127562867</v>
      </c>
    </row>
    <row r="166" spans="1:4" x14ac:dyDescent="0.2">
      <c r="A166" s="9">
        <v>135</v>
      </c>
      <c r="B166" s="9">
        <v>-2.2185741436157556E-3</v>
      </c>
      <c r="C166" s="9">
        <v>3.8309210679968439E-2</v>
      </c>
      <c r="D166" s="9">
        <v>1.8052954294933807</v>
      </c>
    </row>
    <row r="167" spans="1:4" x14ac:dyDescent="0.2">
      <c r="A167" s="9">
        <v>136</v>
      </c>
      <c r="B167" s="9">
        <v>1.5708660018383944E-3</v>
      </c>
      <c r="C167" s="9">
        <v>1.4766934144545614E-2</v>
      </c>
      <c r="D167" s="9">
        <v>0.69588170170046182</v>
      </c>
    </row>
    <row r="168" spans="1:4" x14ac:dyDescent="0.2">
      <c r="A168" s="9">
        <v>137</v>
      </c>
      <c r="B168" s="9">
        <v>-9.4329962771486282E-4</v>
      </c>
      <c r="C168" s="9">
        <v>-1.8540020799728229E-2</v>
      </c>
      <c r="D168" s="9">
        <v>-0.87368583738434669</v>
      </c>
    </row>
    <row r="169" spans="1:4" x14ac:dyDescent="0.2">
      <c r="A169" s="9">
        <v>138</v>
      </c>
      <c r="B169" s="9">
        <v>5.5767227637917357E-3</v>
      </c>
      <c r="C169" s="9">
        <v>4.7030462022904812E-2</v>
      </c>
      <c r="D169" s="9">
        <v>2.2162784518373693</v>
      </c>
    </row>
    <row r="170" spans="1:4" x14ac:dyDescent="0.2">
      <c r="A170" s="9">
        <v>139</v>
      </c>
      <c r="B170" s="9">
        <v>1.2904676769203679E-2</v>
      </c>
      <c r="C170" s="9">
        <v>3.1786074061816556E-2</v>
      </c>
      <c r="D170" s="9">
        <v>1.4978970646174328</v>
      </c>
    </row>
    <row r="171" spans="1:4" x14ac:dyDescent="0.2">
      <c r="A171" s="9">
        <v>140</v>
      </c>
      <c r="B171" s="9">
        <v>5.7789529239662745E-3</v>
      </c>
      <c r="C171" s="9">
        <v>-8.3767070965911003E-2</v>
      </c>
      <c r="D171" s="9">
        <v>-3.9474660968642903</v>
      </c>
    </row>
    <row r="172" spans="1:4" x14ac:dyDescent="0.2">
      <c r="A172" s="9">
        <v>141</v>
      </c>
      <c r="B172" s="9">
        <v>-4.4757504295763152E-3</v>
      </c>
      <c r="C172" s="9">
        <v>-3.0869127780429776E-2</v>
      </c>
      <c r="D172" s="9">
        <v>-1.4546865963906863</v>
      </c>
    </row>
    <row r="173" spans="1:4" x14ac:dyDescent="0.2">
      <c r="A173" s="9">
        <v>142</v>
      </c>
      <c r="B173" s="9">
        <v>6.1375429702851259E-3</v>
      </c>
      <c r="C173" s="9">
        <v>4.4296901132424606E-3</v>
      </c>
      <c r="D173" s="9">
        <v>0.20874612589421324</v>
      </c>
    </row>
    <row r="174" spans="1:4" x14ac:dyDescent="0.2">
      <c r="A174" s="9">
        <v>143</v>
      </c>
      <c r="B174" s="9">
        <v>8.0339856815240271E-4</v>
      </c>
      <c r="C174" s="9">
        <v>3.287428928844123E-2</v>
      </c>
      <c r="D174" s="9">
        <v>1.5491784650968707</v>
      </c>
    </row>
    <row r="175" spans="1:4" x14ac:dyDescent="0.2">
      <c r="A175" s="9">
        <v>144</v>
      </c>
      <c r="B175" s="9">
        <v>5.6216104772844385E-4</v>
      </c>
      <c r="C175" s="9">
        <v>2.3888796487658799E-2</v>
      </c>
      <c r="D175" s="9">
        <v>1.1257432442433055</v>
      </c>
    </row>
    <row r="176" spans="1:4" x14ac:dyDescent="0.2">
      <c r="A176" s="9">
        <v>145</v>
      </c>
      <c r="B176" s="9">
        <v>-7.9675999467476721E-4</v>
      </c>
      <c r="C176" s="9">
        <v>-1.786516039925215E-2</v>
      </c>
      <c r="D176" s="9">
        <v>-0.84188350121241962</v>
      </c>
    </row>
    <row r="177" spans="1:4" x14ac:dyDescent="0.2">
      <c r="A177" s="9">
        <v>146</v>
      </c>
      <c r="B177" s="9">
        <v>-1.2386778788632219E-3</v>
      </c>
      <c r="C177" s="9">
        <v>-3.6846764677565848E-2</v>
      </c>
      <c r="D177" s="9">
        <v>-1.7363786589006946</v>
      </c>
    </row>
    <row r="178" spans="1:4" x14ac:dyDescent="0.2">
      <c r="A178" s="9">
        <v>147</v>
      </c>
      <c r="B178" s="9">
        <v>5.5405593614708043E-3</v>
      </c>
      <c r="C178" s="9">
        <v>-4.3938586920413882E-3</v>
      </c>
      <c r="D178" s="9">
        <v>-0.20705759460425971</v>
      </c>
    </row>
    <row r="179" spans="1:4" x14ac:dyDescent="0.2">
      <c r="A179" s="9">
        <v>148</v>
      </c>
      <c r="B179" s="9">
        <v>-2.5660412041277011E-3</v>
      </c>
      <c r="C179" s="9">
        <v>2.4332832126892717E-2</v>
      </c>
      <c r="D179" s="9">
        <v>1.1466681209456155</v>
      </c>
    </row>
    <row r="180" spans="1:4" x14ac:dyDescent="0.2">
      <c r="A180" s="9">
        <v>149</v>
      </c>
      <c r="B180" s="9">
        <v>9.1740965360016507E-3</v>
      </c>
      <c r="C180" s="9">
        <v>5.0869129355922242E-4</v>
      </c>
      <c r="D180" s="9">
        <v>2.3971730322434728E-2</v>
      </c>
    </row>
    <row r="181" spans="1:4" x14ac:dyDescent="0.2">
      <c r="A181" s="9">
        <v>150</v>
      </c>
      <c r="B181" s="9">
        <v>1.1481756791327472E-2</v>
      </c>
      <c r="C181" s="9">
        <v>-2.3381140757508176E-3</v>
      </c>
      <c r="D181" s="9">
        <v>-0.110182031414033</v>
      </c>
    </row>
    <row r="182" spans="1:4" x14ac:dyDescent="0.2">
      <c r="A182" s="9">
        <v>151</v>
      </c>
      <c r="B182" s="9">
        <v>4.3733046033205073E-4</v>
      </c>
      <c r="C182" s="9">
        <v>-1.0265357714385796E-2</v>
      </c>
      <c r="D182" s="9">
        <v>-0.48374798214220377</v>
      </c>
    </row>
    <row r="183" spans="1:4" x14ac:dyDescent="0.2">
      <c r="A183" s="9">
        <v>152</v>
      </c>
      <c r="B183" s="9">
        <v>6.8124636651232726E-4</v>
      </c>
      <c r="C183" s="9">
        <v>-4.2211693296733141E-3</v>
      </c>
      <c r="D183" s="9">
        <v>-0.19891972616291842</v>
      </c>
    </row>
    <row r="184" spans="1:4" x14ac:dyDescent="0.2">
      <c r="A184" s="9">
        <v>153</v>
      </c>
      <c r="B184" s="9">
        <v>-1.0339990997154632E-2</v>
      </c>
      <c r="C184" s="9">
        <v>-7.4133876039397476E-3</v>
      </c>
      <c r="D184" s="9">
        <v>-0.34935083550163964</v>
      </c>
    </row>
    <row r="185" spans="1:4" x14ac:dyDescent="0.2">
      <c r="A185" s="9">
        <v>154</v>
      </c>
      <c r="B185" s="9">
        <v>-1.2970459992667303E-3</v>
      </c>
      <c r="C185" s="9">
        <v>-1.2195669178466694E-2</v>
      </c>
      <c r="D185" s="9">
        <v>-0.5747125935698697</v>
      </c>
    </row>
    <row r="186" spans="1:4" x14ac:dyDescent="0.2">
      <c r="A186" s="9">
        <v>155</v>
      </c>
      <c r="B186" s="9">
        <v>-3.1788927618197019E-3</v>
      </c>
      <c r="C186" s="9">
        <v>-3.1281408049579386E-2</v>
      </c>
      <c r="D186" s="9">
        <v>-1.4741150229323816</v>
      </c>
    </row>
    <row r="187" spans="1:4" x14ac:dyDescent="0.2">
      <c r="A187" s="9">
        <v>156</v>
      </c>
      <c r="B187" s="9">
        <v>1.3845477945974511E-2</v>
      </c>
      <c r="C187" s="9">
        <v>1.2694211686983479E-2</v>
      </c>
      <c r="D187" s="9">
        <v>0.59820606931783471</v>
      </c>
    </row>
    <row r="188" spans="1:4" x14ac:dyDescent="0.2">
      <c r="A188" s="9">
        <v>157</v>
      </c>
      <c r="B188" s="9">
        <v>2.884236123198422E-3</v>
      </c>
      <c r="C188" s="9">
        <v>-1.3017396879297432E-2</v>
      </c>
      <c r="D188" s="9">
        <v>-0.61343595111932525</v>
      </c>
    </row>
    <row r="189" spans="1:4" x14ac:dyDescent="0.2">
      <c r="A189" s="9">
        <v>158</v>
      </c>
      <c r="B189" s="9">
        <v>-4.2002793706508229E-3</v>
      </c>
      <c r="C189" s="9">
        <v>2.9519869332939796E-3</v>
      </c>
      <c r="D189" s="9">
        <v>0.13911037121384495</v>
      </c>
    </row>
    <row r="190" spans="1:4" x14ac:dyDescent="0.2">
      <c r="A190" s="9">
        <v>159</v>
      </c>
      <c r="B190" s="9">
        <v>5.886866360911752E-3</v>
      </c>
      <c r="C190" s="9">
        <v>2.7191930393624813E-2</v>
      </c>
      <c r="D190" s="9">
        <v>1.2814011770903304</v>
      </c>
    </row>
    <row r="191" spans="1:4" x14ac:dyDescent="0.2">
      <c r="A191" s="9">
        <v>160</v>
      </c>
      <c r="B191" s="9">
        <v>3.8370333181019724E-3</v>
      </c>
      <c r="C191" s="9">
        <v>1.9931123512102286E-2</v>
      </c>
      <c r="D191" s="9">
        <v>0.93924060408482313</v>
      </c>
    </row>
    <row r="192" spans="1:4" x14ac:dyDescent="0.2">
      <c r="A192" s="9">
        <v>161</v>
      </c>
      <c r="B192" s="9">
        <v>7.8952183704006969E-3</v>
      </c>
      <c r="C192" s="9">
        <v>2.0320803344893654E-2</v>
      </c>
      <c r="D192" s="9">
        <v>0.95760400047481575</v>
      </c>
    </row>
    <row r="193" spans="1:4" x14ac:dyDescent="0.2">
      <c r="A193" s="9">
        <v>162</v>
      </c>
      <c r="B193" s="9">
        <v>-3.5931109259002762E-3</v>
      </c>
      <c r="C193" s="9">
        <v>-1.984801778956391E-2</v>
      </c>
      <c r="D193" s="9">
        <v>-0.93532430358162</v>
      </c>
    </row>
    <row r="194" spans="1:4" x14ac:dyDescent="0.2">
      <c r="A194" s="9">
        <v>163</v>
      </c>
      <c r="B194" s="9">
        <v>4.9757317746668564E-3</v>
      </c>
      <c r="C194" s="9">
        <v>2.7659052720560101E-2</v>
      </c>
      <c r="D194" s="9">
        <v>1.3034139982073039</v>
      </c>
    </row>
    <row r="195" spans="1:4" x14ac:dyDescent="0.2">
      <c r="A195" s="9">
        <v>164</v>
      </c>
      <c r="B195" s="9">
        <v>-1.024896958042318E-3</v>
      </c>
      <c r="C195" s="9">
        <v>1.457470720036237E-2</v>
      </c>
      <c r="D195" s="9">
        <v>0.68682313803913986</v>
      </c>
    </row>
    <row r="196" spans="1:4" x14ac:dyDescent="0.2">
      <c r="A196" s="9">
        <v>165</v>
      </c>
      <c r="B196" s="9">
        <v>-1.5365254388169658E-3</v>
      </c>
      <c r="C196" s="9">
        <v>4.1546254087436408E-4</v>
      </c>
      <c r="D196" s="9">
        <v>1.9578388926670891E-2</v>
      </c>
    </row>
    <row r="197" spans="1:4" x14ac:dyDescent="0.2">
      <c r="A197" s="9">
        <v>166</v>
      </c>
      <c r="B197" s="9">
        <v>5.0942614052304006E-3</v>
      </c>
      <c r="C197" s="9">
        <v>-1.9732545410888029E-3</v>
      </c>
      <c r="D197" s="9">
        <v>-9.2988274647939295E-2</v>
      </c>
    </row>
    <row r="198" spans="1:4" x14ac:dyDescent="0.2">
      <c r="A198" s="9">
        <v>167</v>
      </c>
      <c r="B198" s="9">
        <v>1.3055214270924187E-2</v>
      </c>
      <c r="C198" s="9">
        <v>-1.0770938196050203E-2</v>
      </c>
      <c r="D198" s="9">
        <v>-0.50757311757541879</v>
      </c>
    </row>
    <row r="199" spans="1:4" x14ac:dyDescent="0.2">
      <c r="A199" s="9">
        <v>168</v>
      </c>
      <c r="B199" s="9">
        <v>-9.572112328979844E-3</v>
      </c>
      <c r="C199" s="9">
        <v>-1.1135253998983938E-2</v>
      </c>
      <c r="D199" s="9">
        <v>-0.5247412513545987</v>
      </c>
    </row>
    <row r="200" spans="1:4" x14ac:dyDescent="0.2">
      <c r="A200" s="9">
        <v>169</v>
      </c>
      <c r="B200" s="9">
        <v>-4.6584320248856522E-3</v>
      </c>
      <c r="C200" s="9">
        <v>-6.9638287441228753E-3</v>
      </c>
      <c r="D200" s="9">
        <v>-0.32816568079574993</v>
      </c>
    </row>
    <row r="201" spans="1:4" x14ac:dyDescent="0.2">
      <c r="A201" s="9">
        <v>170</v>
      </c>
      <c r="B201" s="9">
        <v>1.1704828172330282E-2</v>
      </c>
      <c r="C201" s="9">
        <v>6.1469843829306779E-3</v>
      </c>
      <c r="D201" s="9">
        <v>0.28967244729671587</v>
      </c>
    </row>
    <row r="202" spans="1:4" x14ac:dyDescent="0.2">
      <c r="A202" s="9">
        <v>171</v>
      </c>
      <c r="B202" s="9">
        <v>-7.1055272671469464E-3</v>
      </c>
      <c r="C202" s="9">
        <v>-1.9695805072617568E-2</v>
      </c>
      <c r="D202" s="9">
        <v>-0.92815138309235279</v>
      </c>
    </row>
    <row r="203" spans="1:4" x14ac:dyDescent="0.2">
      <c r="A203" s="9">
        <v>172</v>
      </c>
      <c r="B203" s="9">
        <v>8.353382325674522E-4</v>
      </c>
      <c r="C203" s="9">
        <v>6.9989660214788913E-3</v>
      </c>
      <c r="D203" s="9">
        <v>0.3298215010303554</v>
      </c>
    </row>
    <row r="204" spans="1:4" x14ac:dyDescent="0.2">
      <c r="A204" s="9">
        <v>173</v>
      </c>
      <c r="B204" s="9">
        <v>1.3080671213376884E-2</v>
      </c>
      <c r="C204" s="9">
        <v>1.6604787410052144E-2</v>
      </c>
      <c r="D204" s="9">
        <v>0.78248928356936487</v>
      </c>
    </row>
    <row r="205" spans="1:4" x14ac:dyDescent="0.2">
      <c r="A205" s="9">
        <v>174</v>
      </c>
      <c r="B205" s="9">
        <v>4.8929521362818121E-3</v>
      </c>
      <c r="C205" s="9">
        <v>8.1955454184059508E-3</v>
      </c>
      <c r="D205" s="9">
        <v>0.38620948913964592</v>
      </c>
    </row>
    <row r="206" spans="1:4" x14ac:dyDescent="0.2">
      <c r="A206" s="9">
        <v>175</v>
      </c>
      <c r="B206" s="9">
        <v>2.5704305533746047E-3</v>
      </c>
      <c r="C206" s="9">
        <v>2.9755909369307736E-4</v>
      </c>
      <c r="D206" s="9">
        <v>1.4022269378919705E-2</v>
      </c>
    </row>
    <row r="207" spans="1:4" x14ac:dyDescent="0.2">
      <c r="A207" s="9">
        <v>176</v>
      </c>
      <c r="B207" s="9">
        <v>-3.7069447605540882E-3</v>
      </c>
      <c r="C207" s="9">
        <v>-9.6759917694347721E-4</v>
      </c>
      <c r="D207" s="9">
        <v>-4.5597451388655327E-2</v>
      </c>
    </row>
    <row r="208" spans="1:4" x14ac:dyDescent="0.2">
      <c r="A208" s="9">
        <v>177</v>
      </c>
      <c r="B208" s="9">
        <v>-3.8932580589193825E-3</v>
      </c>
      <c r="C208" s="9">
        <v>-6.3089609684263345E-4</v>
      </c>
      <c r="D208" s="9">
        <v>-2.973054834331966E-2</v>
      </c>
    </row>
    <row r="209" spans="1:4" x14ac:dyDescent="0.2">
      <c r="A209" s="9">
        <v>178</v>
      </c>
      <c r="B209" s="9">
        <v>-1.0541101632470251E-3</v>
      </c>
      <c r="C209" s="9">
        <v>-1.2708559214078461E-2</v>
      </c>
      <c r="D209" s="9">
        <v>-0.59888218674832627</v>
      </c>
    </row>
    <row r="210" spans="1:4" x14ac:dyDescent="0.2">
      <c r="A210" s="9">
        <v>179</v>
      </c>
      <c r="B210" s="9">
        <v>2.3622129392432047E-3</v>
      </c>
      <c r="C210" s="9">
        <v>-1.509509424520933E-2</v>
      </c>
      <c r="D210" s="9">
        <v>-0.71134602266544755</v>
      </c>
    </row>
    <row r="211" spans="1:4" x14ac:dyDescent="0.2">
      <c r="A211" s="9">
        <v>180</v>
      </c>
      <c r="B211" s="9">
        <v>-1.4461493350823253E-3</v>
      </c>
      <c r="C211" s="9">
        <v>-3.6177929175627691E-2</v>
      </c>
      <c r="D211" s="9">
        <v>-1.704860241963871</v>
      </c>
    </row>
    <row r="212" spans="1:4" x14ac:dyDescent="0.2">
      <c r="A212" s="9">
        <v>181</v>
      </c>
      <c r="B212" s="9">
        <v>8.212248592649669E-3</v>
      </c>
      <c r="C212" s="9">
        <v>-2.7632973750975898E-3</v>
      </c>
      <c r="D212" s="9">
        <v>-0.13021850445494076</v>
      </c>
    </row>
    <row r="213" spans="1:4" x14ac:dyDescent="0.2">
      <c r="A213" s="9">
        <v>182</v>
      </c>
      <c r="B213" s="9">
        <v>2.264101981456438E-3</v>
      </c>
      <c r="C213" s="9">
        <v>-2.2291013244320201E-4</v>
      </c>
      <c r="D213" s="9">
        <v>-1.0504487984606219E-2</v>
      </c>
    </row>
    <row r="214" spans="1:4" x14ac:dyDescent="0.2">
      <c r="A214" s="9">
        <v>183</v>
      </c>
      <c r="B214" s="9">
        <v>4.854630203620364E-3</v>
      </c>
      <c r="C214" s="9">
        <v>-6.0110346316382289E-3</v>
      </c>
      <c r="D214" s="9">
        <v>-0.28326590797385393</v>
      </c>
    </row>
    <row r="215" spans="1:4" x14ac:dyDescent="0.2">
      <c r="A215" s="9">
        <v>184</v>
      </c>
      <c r="B215" s="9">
        <v>2.9079162233705586E-3</v>
      </c>
      <c r="C215" s="9">
        <v>1.9842078280714791E-2</v>
      </c>
      <c r="D215" s="9">
        <v>0.93504440827737256</v>
      </c>
    </row>
    <row r="216" spans="1:4" x14ac:dyDescent="0.2">
      <c r="A216" s="9">
        <v>185</v>
      </c>
      <c r="B216" s="9">
        <v>3.1646640394660404E-3</v>
      </c>
      <c r="C216" s="9">
        <v>-1.2536470226867861E-2</v>
      </c>
      <c r="D216" s="9">
        <v>-0.59077261057687336</v>
      </c>
    </row>
    <row r="217" spans="1:4" x14ac:dyDescent="0.2">
      <c r="A217" s="9">
        <v>186</v>
      </c>
      <c r="B217" s="9">
        <v>5.8927689186776596E-3</v>
      </c>
      <c r="C217" s="9">
        <v>-9.6615864734004298E-3</v>
      </c>
      <c r="D217" s="9">
        <v>-0.45529567413418803</v>
      </c>
    </row>
    <row r="218" spans="1:4" x14ac:dyDescent="0.2">
      <c r="A218" s="9">
        <v>187</v>
      </c>
      <c r="B218" s="9">
        <v>6.5746845529650582E-3</v>
      </c>
      <c r="C218" s="9">
        <v>1.1844196636889541E-2</v>
      </c>
      <c r="D218" s="9">
        <v>0.55814968972404766</v>
      </c>
    </row>
    <row r="219" spans="1:4" x14ac:dyDescent="0.2">
      <c r="A219" s="9">
        <v>188</v>
      </c>
      <c r="B219" s="9">
        <v>1.0784849197120562E-2</v>
      </c>
      <c r="C219" s="9">
        <v>1.9624528329921564E-2</v>
      </c>
      <c r="D219" s="9">
        <v>0.9247925151978087</v>
      </c>
    </row>
    <row r="220" spans="1:4" x14ac:dyDescent="0.2">
      <c r="A220" s="9">
        <v>189</v>
      </c>
      <c r="B220" s="9">
        <v>1.474941525839943E-2</v>
      </c>
      <c r="C220" s="9">
        <v>-6.948738850174936E-3</v>
      </c>
      <c r="D220" s="9">
        <v>-0.32745457983354714</v>
      </c>
    </row>
    <row r="221" spans="1:4" x14ac:dyDescent="0.2">
      <c r="A221" s="9">
        <v>190</v>
      </c>
      <c r="B221" s="9">
        <v>-6.3419472853046613E-4</v>
      </c>
      <c r="C221" s="9">
        <v>-4.7123022814616567E-3</v>
      </c>
      <c r="D221" s="9">
        <v>-0.22206403160277716</v>
      </c>
    </row>
    <row r="222" spans="1:4" x14ac:dyDescent="0.2">
      <c r="A222" s="9">
        <v>191</v>
      </c>
      <c r="B222" s="9">
        <v>2.0410471402830845E-2</v>
      </c>
      <c r="C222" s="9">
        <v>1.7160224204486242E-2</v>
      </c>
      <c r="D222" s="9">
        <v>0.80866386374385668</v>
      </c>
    </row>
    <row r="223" spans="1:4" x14ac:dyDescent="0.2">
      <c r="A223" s="9">
        <v>192</v>
      </c>
      <c r="B223" s="9">
        <v>2.1598670886146492E-3</v>
      </c>
      <c r="C223" s="9">
        <v>4.8801329113853983E-3</v>
      </c>
      <c r="D223" s="9">
        <v>0.22997293559094398</v>
      </c>
    </row>
    <row r="224" spans="1:4" x14ac:dyDescent="0.2">
      <c r="A224" s="9">
        <v>193</v>
      </c>
      <c r="B224" s="9">
        <v>2.0828088396098372E-3</v>
      </c>
      <c r="C224" s="9">
        <v>9.1309485710315075E-4</v>
      </c>
      <c r="D224" s="9">
        <v>4.3028972483741802E-2</v>
      </c>
    </row>
    <row r="225" spans="1:4" x14ac:dyDescent="0.2">
      <c r="A225" s="9">
        <v>194</v>
      </c>
      <c r="B225" s="9">
        <v>-1.2673662451712022E-3</v>
      </c>
      <c r="C225" s="9">
        <v>1.8470012645596449E-2</v>
      </c>
      <c r="D225" s="9">
        <v>0.87038675086081629</v>
      </c>
    </row>
    <row r="226" spans="1:4" x14ac:dyDescent="0.2">
      <c r="A226" s="9">
        <v>195</v>
      </c>
      <c r="B226" s="9">
        <v>-3.3043285811110408E-3</v>
      </c>
      <c r="C226" s="9">
        <v>5.7094917109891934E-3</v>
      </c>
      <c r="D226" s="9">
        <v>0.26905590346628422</v>
      </c>
    </row>
    <row r="227" spans="1:4" x14ac:dyDescent="0.2">
      <c r="A227" s="9">
        <v>196</v>
      </c>
      <c r="B227" s="9">
        <v>6.9047980519616982E-3</v>
      </c>
      <c r="C227" s="9">
        <v>1.4190165358325228E-2</v>
      </c>
      <c r="D227" s="9">
        <v>0.66870186595974368</v>
      </c>
    </row>
    <row r="228" spans="1:4" x14ac:dyDescent="0.2">
      <c r="A228" s="9">
        <v>197</v>
      </c>
      <c r="B228" s="9">
        <v>3.9188004215460525E-3</v>
      </c>
      <c r="C228" s="9">
        <v>-1.1390088831880491E-4</v>
      </c>
      <c r="D228" s="9">
        <v>-5.3675016907799127E-3</v>
      </c>
    </row>
    <row r="229" spans="1:4" x14ac:dyDescent="0.2">
      <c r="A229" s="9">
        <v>198</v>
      </c>
      <c r="B229" s="9">
        <v>-5.2418369895773694E-3</v>
      </c>
      <c r="C229" s="9">
        <v>7.1401085684134787E-3</v>
      </c>
      <c r="D229" s="9">
        <v>0.33647274730678417</v>
      </c>
    </row>
    <row r="230" spans="1:4" x14ac:dyDescent="0.2">
      <c r="A230" s="9">
        <v>199</v>
      </c>
      <c r="B230" s="9">
        <v>-1.5299427990014792E-3</v>
      </c>
      <c r="C230" s="9">
        <v>4.5257338821288549E-3</v>
      </c>
      <c r="D230" s="9">
        <v>0.21327212300885984</v>
      </c>
    </row>
    <row r="231" spans="1:4" x14ac:dyDescent="0.2">
      <c r="A231" s="9">
        <v>200</v>
      </c>
      <c r="B231" s="9">
        <v>-1.6500592001776992E-3</v>
      </c>
      <c r="C231" s="9">
        <v>6.9520708725807293E-3</v>
      </c>
      <c r="D231" s="9">
        <v>0.32761159911724885</v>
      </c>
    </row>
    <row r="232" spans="1:4" x14ac:dyDescent="0.2">
      <c r="A232" s="9">
        <v>201</v>
      </c>
      <c r="B232" s="9">
        <v>-1.2793364135343452E-2</v>
      </c>
      <c r="C232" s="9">
        <v>1.1892307428248004E-2</v>
      </c>
      <c r="D232" s="9">
        <v>0.56041687795912554</v>
      </c>
    </row>
    <row r="233" spans="1:4" x14ac:dyDescent="0.2">
      <c r="A233" s="9">
        <v>202</v>
      </c>
      <c r="B233" s="9">
        <v>5.6957287300839782E-3</v>
      </c>
      <c r="C233" s="9">
        <v>2.3603243955703394E-2</v>
      </c>
      <c r="D233" s="9">
        <v>1.1122867758987642</v>
      </c>
    </row>
    <row r="234" spans="1:4" x14ac:dyDescent="0.2">
      <c r="A234" s="9">
        <v>203</v>
      </c>
      <c r="B234" s="9">
        <v>-1.8496202327621142E-3</v>
      </c>
      <c r="C234" s="9">
        <v>5.2960985092485565E-5</v>
      </c>
      <c r="D234" s="9">
        <v>2.4957503073516738E-3</v>
      </c>
    </row>
    <row r="235" spans="1:4" x14ac:dyDescent="0.2">
      <c r="A235" s="9">
        <v>204</v>
      </c>
      <c r="B235" s="9">
        <v>-1.7062927504080255E-3</v>
      </c>
      <c r="C235" s="9">
        <v>3.4007571525788856E-3</v>
      </c>
      <c r="D235" s="9">
        <v>0.16025836177245517</v>
      </c>
    </row>
    <row r="236" spans="1:4" x14ac:dyDescent="0.2">
      <c r="A236" s="9">
        <v>205</v>
      </c>
      <c r="B236" s="9">
        <v>1.0853776033024768E-2</v>
      </c>
      <c r="C236" s="9">
        <v>5.2149836780640828E-2</v>
      </c>
      <c r="D236" s="9">
        <v>2.4575254962938913</v>
      </c>
    </row>
    <row r="237" spans="1:4" x14ac:dyDescent="0.2">
      <c r="A237" s="9">
        <v>206</v>
      </c>
      <c r="B237" s="9">
        <v>-4.2737794180750079E-3</v>
      </c>
      <c r="C237" s="9">
        <v>1.4702143242784418E-3</v>
      </c>
      <c r="D237" s="9">
        <v>6.9282847463714881E-2</v>
      </c>
    </row>
    <row r="238" spans="1:4" x14ac:dyDescent="0.2">
      <c r="A238" s="9">
        <v>207</v>
      </c>
      <c r="B238" s="9">
        <v>-6.67680066646161E-3</v>
      </c>
      <c r="C238" s="9">
        <v>9.8430259633117481E-4</v>
      </c>
      <c r="D238" s="9">
        <v>4.6384588636912159E-2</v>
      </c>
    </row>
    <row r="239" spans="1:4" x14ac:dyDescent="0.2">
      <c r="A239" s="9">
        <v>208</v>
      </c>
      <c r="B239" s="9">
        <v>1.0795949462657583E-2</v>
      </c>
      <c r="C239" s="9">
        <v>-1.779780473943696E-2</v>
      </c>
      <c r="D239" s="9">
        <v>-0.83870941167477076</v>
      </c>
    </row>
    <row r="240" spans="1:4" x14ac:dyDescent="0.2">
      <c r="A240" s="9">
        <v>209</v>
      </c>
      <c r="B240" s="9">
        <v>6.0417316233290228E-3</v>
      </c>
      <c r="C240" s="9">
        <v>-3.5142091380323308E-2</v>
      </c>
      <c r="D240" s="9">
        <v>-1.6560470922182065</v>
      </c>
    </row>
    <row r="241" spans="1:4" x14ac:dyDescent="0.2">
      <c r="A241" s="9">
        <v>210</v>
      </c>
      <c r="B241" s="9">
        <v>1.0283092179506336E-2</v>
      </c>
      <c r="C241" s="9">
        <v>1.9012695156829844E-2</v>
      </c>
      <c r="D241" s="9">
        <v>0.89596029413687017</v>
      </c>
    </row>
    <row r="242" spans="1:4" x14ac:dyDescent="0.2">
      <c r="A242" s="9">
        <v>211</v>
      </c>
      <c r="B242" s="9">
        <v>-3.1540307329296106E-3</v>
      </c>
      <c r="C242" s="9">
        <v>2.1152620336017169E-2</v>
      </c>
      <c r="D242" s="9">
        <v>0.99680280894923401</v>
      </c>
    </row>
    <row r="243" spans="1:4" x14ac:dyDescent="0.2">
      <c r="A243" s="9">
        <v>212</v>
      </c>
      <c r="B243" s="9">
        <v>-2.7417790199706755E-3</v>
      </c>
      <c r="C243" s="9">
        <v>2.2749076831114854E-2</v>
      </c>
      <c r="D243" s="9">
        <v>1.0720347326258</v>
      </c>
    </row>
    <row r="244" spans="1:4" x14ac:dyDescent="0.2">
      <c r="A244" s="9">
        <v>213</v>
      </c>
      <c r="B244" s="9">
        <v>-4.4463874020016312E-3</v>
      </c>
      <c r="C244" s="9">
        <v>1.0249377467901093E-2</v>
      </c>
      <c r="D244" s="9">
        <v>0.48299492392385485</v>
      </c>
    </row>
    <row r="245" spans="1:4" x14ac:dyDescent="0.2">
      <c r="A245" s="9">
        <v>214</v>
      </c>
      <c r="B245" s="9">
        <v>2.6764356541596071E-3</v>
      </c>
      <c r="C245" s="9">
        <v>5.122075832738225E-3</v>
      </c>
      <c r="D245" s="9">
        <v>0.24137433077408521</v>
      </c>
    </row>
    <row r="246" spans="1:4" x14ac:dyDescent="0.2">
      <c r="A246" s="9">
        <v>215</v>
      </c>
      <c r="B246" s="9">
        <v>4.4315932617486498E-3</v>
      </c>
      <c r="C246" s="9">
        <v>-3.0030077355666741E-2</v>
      </c>
      <c r="D246" s="9">
        <v>-1.4151469172886257</v>
      </c>
    </row>
    <row r="247" spans="1:4" x14ac:dyDescent="0.2">
      <c r="A247" s="9">
        <v>216</v>
      </c>
      <c r="B247" s="9">
        <v>6.797463319248318E-3</v>
      </c>
      <c r="C247" s="9">
        <v>-2.1903324477067283E-2</v>
      </c>
      <c r="D247" s="9">
        <v>-1.0321792296763823</v>
      </c>
    </row>
    <row r="248" spans="1:4" x14ac:dyDescent="0.2">
      <c r="A248" s="9">
        <v>217</v>
      </c>
      <c r="B248" s="9">
        <v>1.5245913026134587E-3</v>
      </c>
      <c r="C248" s="9">
        <v>3.8680827663768819E-2</v>
      </c>
      <c r="D248" s="9">
        <v>1.8228076264420832</v>
      </c>
    </row>
    <row r="249" spans="1:4" x14ac:dyDescent="0.2">
      <c r="A249" s="9">
        <v>218</v>
      </c>
      <c r="B249" s="9">
        <v>-6.2878702034717135E-3</v>
      </c>
      <c r="C249" s="9">
        <v>1.9863656899311291E-3</v>
      </c>
      <c r="D249" s="9">
        <v>9.3606128596385049E-2</v>
      </c>
    </row>
    <row r="250" spans="1:4" x14ac:dyDescent="0.2">
      <c r="A250" s="9">
        <v>219</v>
      </c>
      <c r="B250" s="9">
        <v>3.2593406869107742E-3</v>
      </c>
      <c r="C250" s="9">
        <v>1.8435035694651571E-3</v>
      </c>
      <c r="D250" s="9">
        <v>8.6873848589900604E-2</v>
      </c>
    </row>
    <row r="251" spans="1:4" x14ac:dyDescent="0.2">
      <c r="A251" s="9">
        <v>220</v>
      </c>
      <c r="B251" s="9">
        <v>9.8959430971101766E-3</v>
      </c>
      <c r="C251" s="9">
        <v>6.7403279434392949E-2</v>
      </c>
      <c r="D251" s="9">
        <v>3.1763335797310406</v>
      </c>
    </row>
    <row r="252" spans="1:4" x14ac:dyDescent="0.2">
      <c r="A252" s="9">
        <v>221</v>
      </c>
      <c r="B252" s="9">
        <v>-1.1153178820239818E-2</v>
      </c>
      <c r="C252" s="9">
        <v>5.3341937508274657E-2</v>
      </c>
      <c r="D252" s="9">
        <v>2.5137024301668309</v>
      </c>
    </row>
    <row r="253" spans="1:4" x14ac:dyDescent="0.2">
      <c r="A253" s="9">
        <v>222</v>
      </c>
      <c r="B253" s="9">
        <v>-8.3720568439811655E-3</v>
      </c>
      <c r="C253" s="9">
        <v>-1.7722225293500669E-2</v>
      </c>
      <c r="D253" s="9">
        <v>-0.83514778182412563</v>
      </c>
    </row>
    <row r="254" spans="1:4" x14ac:dyDescent="0.2">
      <c r="A254" s="9">
        <v>223</v>
      </c>
      <c r="B254" s="9">
        <v>-5.4237495206556439E-3</v>
      </c>
      <c r="C254" s="9">
        <v>-1.1381261948031433E-2</v>
      </c>
      <c r="D254" s="9">
        <v>-0.53633420819582922</v>
      </c>
    </row>
    <row r="255" spans="1:4" x14ac:dyDescent="0.2">
      <c r="A255" s="9">
        <v>224</v>
      </c>
      <c r="B255" s="9">
        <v>1.1873722819819094E-2</v>
      </c>
      <c r="C255" s="9">
        <v>2.8434849190004097E-2</v>
      </c>
      <c r="D255" s="9">
        <v>1.3399728777990643</v>
      </c>
    </row>
    <row r="256" spans="1:4" x14ac:dyDescent="0.2">
      <c r="A256" s="9">
        <v>225</v>
      </c>
      <c r="B256" s="9">
        <v>-7.7732484021952103E-3</v>
      </c>
      <c r="C256" s="9">
        <v>-1.5329176704794882E-2</v>
      </c>
      <c r="D256" s="9">
        <v>-0.72237699894800866</v>
      </c>
    </row>
    <row r="257" spans="1:4" x14ac:dyDescent="0.2">
      <c r="A257" s="9">
        <v>226</v>
      </c>
      <c r="B257" s="9">
        <v>6.7017259423896572E-3</v>
      </c>
      <c r="C257" s="9">
        <v>-1.5599163659757827E-2</v>
      </c>
      <c r="D257" s="9">
        <v>-0.73509995009125162</v>
      </c>
    </row>
    <row r="258" spans="1:4" x14ac:dyDescent="0.2">
      <c r="A258" s="9">
        <v>227</v>
      </c>
      <c r="B258" s="9">
        <v>-4.6269860558261324E-3</v>
      </c>
      <c r="C258" s="9">
        <v>-2.5826143747625773E-3</v>
      </c>
      <c r="D258" s="9">
        <v>-0.1217039412754256</v>
      </c>
    </row>
    <row r="259" spans="1:4" x14ac:dyDescent="0.2">
      <c r="A259" s="9">
        <v>228</v>
      </c>
      <c r="B259" s="9">
        <v>-5.6621424403198459E-3</v>
      </c>
      <c r="C259" s="9">
        <v>-6.9426962951030263E-2</v>
      </c>
      <c r="D259" s="9">
        <v>-3.2716982854631986</v>
      </c>
    </row>
    <row r="260" spans="1:4" x14ac:dyDescent="0.2">
      <c r="A260" s="9">
        <v>229</v>
      </c>
      <c r="B260" s="9">
        <v>-3.0271524683402268E-3</v>
      </c>
      <c r="C260" s="9">
        <v>2.8236148104679769E-3</v>
      </c>
      <c r="D260" s="9">
        <v>0.13306092246513121</v>
      </c>
    </row>
    <row r="261" spans="1:4" x14ac:dyDescent="0.2">
      <c r="A261" s="9">
        <v>230</v>
      </c>
      <c r="B261" s="9">
        <v>1.5707976707252175E-2</v>
      </c>
      <c r="C261" s="9">
        <v>4.2492901508774841E-2</v>
      </c>
      <c r="D261" s="9">
        <v>2.0024490068602687</v>
      </c>
    </row>
    <row r="262" spans="1:4" x14ac:dyDescent="0.2">
      <c r="A262" s="9">
        <v>231</v>
      </c>
      <c r="B262" s="9">
        <v>2.5527722742085812E-3</v>
      </c>
      <c r="C262" s="9">
        <v>7.6423078238473316E-3</v>
      </c>
      <c r="D262" s="9">
        <v>0.36013854475960866</v>
      </c>
    </row>
    <row r="263" spans="1:4" x14ac:dyDescent="0.2">
      <c r="A263" s="9">
        <v>232</v>
      </c>
      <c r="B263" s="9">
        <v>8.0492466564872963E-3</v>
      </c>
      <c r="C263" s="9">
        <v>4.6358304613375624E-2</v>
      </c>
      <c r="D263" s="9">
        <v>2.1846034922705924</v>
      </c>
    </row>
    <row r="264" spans="1:4" x14ac:dyDescent="0.2">
      <c r="A264" s="9">
        <v>233</v>
      </c>
      <c r="B264" s="9">
        <v>8.5291070259455905E-3</v>
      </c>
      <c r="C264" s="9">
        <v>4.8669048859373412E-2</v>
      </c>
      <c r="D264" s="9">
        <v>2.293495739121536</v>
      </c>
    </row>
    <row r="265" spans="1:4" x14ac:dyDescent="0.2">
      <c r="A265" s="9">
        <v>234</v>
      </c>
      <c r="B265" s="9">
        <v>-7.808026773082964E-4</v>
      </c>
      <c r="C265" s="9">
        <v>1.0773974572849808E-2</v>
      </c>
      <c r="D265" s="9">
        <v>0.50771620476153545</v>
      </c>
    </row>
    <row r="266" spans="1:4" x14ac:dyDescent="0.2">
      <c r="A266" s="9">
        <v>235</v>
      </c>
      <c r="B266" s="9">
        <v>1.7299474759284793E-2</v>
      </c>
      <c r="C266" s="9">
        <v>-1.5289367169204534E-2</v>
      </c>
      <c r="D266" s="9">
        <v>-0.72050100173021447</v>
      </c>
    </row>
    <row r="267" spans="1:4" x14ac:dyDescent="0.2">
      <c r="A267" s="9">
        <v>236</v>
      </c>
      <c r="B267" s="9">
        <v>-6.8746314816768225E-3</v>
      </c>
      <c r="C267" s="9">
        <v>1.3767244977394295E-2</v>
      </c>
      <c r="D267" s="9">
        <v>0.648772031406054</v>
      </c>
    </row>
    <row r="268" spans="1:4" x14ac:dyDescent="0.2">
      <c r="A268" s="9">
        <v>237</v>
      </c>
      <c r="B268" s="9">
        <v>5.438299790306975E-3</v>
      </c>
      <c r="C268" s="9">
        <v>-2.9243474936666555E-2</v>
      </c>
      <c r="D268" s="9">
        <v>-1.3780788146928182</v>
      </c>
    </row>
    <row r="269" spans="1:4" x14ac:dyDescent="0.2">
      <c r="A269" s="9">
        <v>238</v>
      </c>
      <c r="B269" s="9">
        <v>6.702591015623512E-3</v>
      </c>
      <c r="C269" s="9">
        <v>4.1007963670325626E-3</v>
      </c>
      <c r="D269" s="9">
        <v>0.19324723238315086</v>
      </c>
    </row>
    <row r="270" spans="1:4" x14ac:dyDescent="0.2">
      <c r="A270" s="9">
        <v>239</v>
      </c>
      <c r="B270" s="9">
        <v>5.7442481106221351E-3</v>
      </c>
      <c r="C270" s="9">
        <v>-4.7647056922084534E-2</v>
      </c>
      <c r="D270" s="9">
        <v>-2.2453350659930909</v>
      </c>
    </row>
    <row r="271" spans="1:4" x14ac:dyDescent="0.2">
      <c r="A271" s="9">
        <v>240</v>
      </c>
      <c r="B271" s="9">
        <v>4.5493954676209805E-3</v>
      </c>
      <c r="C271" s="9">
        <v>5.0650800030900341E-2</v>
      </c>
      <c r="D271" s="9">
        <v>2.3868844116848535</v>
      </c>
    </row>
    <row r="272" spans="1:4" x14ac:dyDescent="0.2">
      <c r="A272" s="9">
        <v>241</v>
      </c>
      <c r="B272" s="9">
        <v>-6.0367720535223622E-5</v>
      </c>
      <c r="C272" s="9">
        <v>3.0370100627441613E-2</v>
      </c>
      <c r="D272" s="9">
        <v>1.4311702821024963</v>
      </c>
    </row>
    <row r="273" spans="1:4" x14ac:dyDescent="0.2">
      <c r="A273" s="9">
        <v>242</v>
      </c>
      <c r="B273" s="9">
        <v>2.3911797281361115E-3</v>
      </c>
      <c r="C273" s="9">
        <v>-3.6898282381580202E-2</v>
      </c>
      <c r="D273" s="9">
        <v>-1.738806395571441</v>
      </c>
    </row>
    <row r="274" spans="1:4" x14ac:dyDescent="0.2">
      <c r="A274" s="9">
        <v>243</v>
      </c>
      <c r="B274" s="9">
        <v>1.5586986763104561E-3</v>
      </c>
      <c r="C274" s="9">
        <v>6.5452742396783364E-2</v>
      </c>
      <c r="D274" s="9">
        <v>3.0844158519430498</v>
      </c>
    </row>
    <row r="275" spans="1:4" x14ac:dyDescent="0.2">
      <c r="A275" s="9">
        <v>244</v>
      </c>
      <c r="B275" s="9">
        <v>1.0284331778030287E-2</v>
      </c>
      <c r="C275" s="9">
        <v>2.9501333048394279E-2</v>
      </c>
      <c r="D275" s="9">
        <v>1.390230202369497</v>
      </c>
    </row>
    <row r="276" spans="1:4" x14ac:dyDescent="0.2">
      <c r="A276" s="9">
        <v>245</v>
      </c>
      <c r="B276" s="9">
        <v>3.0185702507399418E-3</v>
      </c>
      <c r="C276" s="9">
        <v>2.1082506258294977E-2</v>
      </c>
      <c r="D276" s="9">
        <v>0.99349873084873674</v>
      </c>
    </row>
    <row r="277" spans="1:4" x14ac:dyDescent="0.2">
      <c r="A277" s="9">
        <v>246</v>
      </c>
      <c r="B277" s="9">
        <v>6.3253396345832212E-3</v>
      </c>
      <c r="C277" s="9">
        <v>5.0833085290961288E-3</v>
      </c>
      <c r="D277" s="9">
        <v>0.23954744802613409</v>
      </c>
    </row>
    <row r="278" spans="1:4" x14ac:dyDescent="0.2">
      <c r="A278" s="9">
        <v>247</v>
      </c>
      <c r="B278" s="9">
        <v>1.3147926722212143E-2</v>
      </c>
      <c r="C278" s="9">
        <v>-2.3757891631771659E-2</v>
      </c>
      <c r="D278" s="9">
        <v>-1.1195744421762057</v>
      </c>
    </row>
    <row r="279" spans="1:4" x14ac:dyDescent="0.2">
      <c r="A279" s="9">
        <v>248</v>
      </c>
      <c r="B279" s="9">
        <v>-2.6502929075034334E-3</v>
      </c>
      <c r="C279" s="9">
        <v>-6.0504868797923717E-3</v>
      </c>
      <c r="D279" s="9">
        <v>-0.28512506826485817</v>
      </c>
    </row>
    <row r="280" spans="1:4" x14ac:dyDescent="0.2">
      <c r="A280" s="9">
        <v>249</v>
      </c>
      <c r="B280" s="9">
        <v>-1.0936893560446742E-2</v>
      </c>
      <c r="C280" s="9">
        <v>3.4648549515378269E-2</v>
      </c>
      <c r="D280" s="9">
        <v>1.6327892683885235</v>
      </c>
    </row>
    <row r="281" spans="1:4" x14ac:dyDescent="0.2">
      <c r="A281" s="9">
        <v>250</v>
      </c>
      <c r="B281" s="9">
        <v>4.3378813084348922E-3</v>
      </c>
      <c r="C281" s="9">
        <v>9.4517120364748016E-3</v>
      </c>
      <c r="D281" s="9">
        <v>0.4454054844115517</v>
      </c>
    </row>
    <row r="282" spans="1:4" x14ac:dyDescent="0.2">
      <c r="A282" s="9">
        <v>251</v>
      </c>
      <c r="B282" s="9">
        <v>1.705875291918949E-3</v>
      </c>
      <c r="C282" s="9">
        <v>-7.1978107757898922E-3</v>
      </c>
      <c r="D282" s="9">
        <v>-0.33919192448113372</v>
      </c>
    </row>
    <row r="283" spans="1:4" x14ac:dyDescent="0.2">
      <c r="A283" s="9">
        <v>252</v>
      </c>
      <c r="B283" s="9">
        <v>-5.0841885349017365E-3</v>
      </c>
      <c r="C283" s="9">
        <v>-2.6723997258090784E-2</v>
      </c>
      <c r="D283" s="9">
        <v>-1.2593501471710478</v>
      </c>
    </row>
    <row r="284" spans="1:4" x14ac:dyDescent="0.2">
      <c r="A284" s="9">
        <v>253</v>
      </c>
      <c r="B284" s="9">
        <v>2.2644528468271459E-3</v>
      </c>
      <c r="C284" s="9">
        <v>4.0845585541282654E-2</v>
      </c>
      <c r="D284" s="9">
        <v>1.9248203652291809</v>
      </c>
    </row>
    <row r="285" spans="1:4" ht="16" thickBot="1" x14ac:dyDescent="0.25">
      <c r="A285" s="10">
        <v>254</v>
      </c>
      <c r="B285" s="10">
        <v>3.2510122658395914E-3</v>
      </c>
      <c r="C285" s="10">
        <v>2.8425603326966901E-3</v>
      </c>
      <c r="D285" s="10">
        <v>0.13395371728083713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5"/>
  <sheetViews>
    <sheetView workbookViewId="0">
      <selection activeCell="D17" sqref="D17:D25"/>
    </sheetView>
  </sheetViews>
  <sheetFormatPr baseColWidth="10" defaultRowHeight="15" x14ac:dyDescent="0.2"/>
  <cols>
    <col min="2" max="2" width="15.796875" customWidth="1"/>
    <col min="3" max="3" width="15.19921875" bestFit="1" customWidth="1"/>
    <col min="4" max="4" width="19" bestFit="1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64854796860493058</v>
      </c>
    </row>
    <row r="5" spans="1:9" x14ac:dyDescent="0.2">
      <c r="A5" s="9" t="s">
        <v>17</v>
      </c>
      <c r="B5" s="9">
        <v>0.42061446758158205</v>
      </c>
    </row>
    <row r="6" spans="1:9" x14ac:dyDescent="0.2">
      <c r="A6" s="9" t="s">
        <v>18</v>
      </c>
      <c r="B6" s="9">
        <v>0.40169575631893983</v>
      </c>
    </row>
    <row r="7" spans="1:9" x14ac:dyDescent="0.2">
      <c r="A7" s="9" t="s">
        <v>19</v>
      </c>
      <c r="B7" s="9">
        <v>1.3094171631406019E-2</v>
      </c>
    </row>
    <row r="8" spans="1:9" ht="16" thickBot="1" x14ac:dyDescent="0.25">
      <c r="A8" s="10" t="s">
        <v>20</v>
      </c>
      <c r="B8" s="10">
        <v>254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8</v>
      </c>
      <c r="C12" s="9">
        <v>3.0495706761208705E-2</v>
      </c>
      <c r="D12" s="9">
        <v>3.8119633451510881E-3</v>
      </c>
      <c r="E12" s="9">
        <v>22.232723029720699</v>
      </c>
      <c r="F12" s="9">
        <v>2.2757607287261807E-25</v>
      </c>
    </row>
    <row r="13" spans="1:9" x14ac:dyDescent="0.2">
      <c r="A13" s="9" t="s">
        <v>23</v>
      </c>
      <c r="B13" s="9">
        <v>245</v>
      </c>
      <c r="C13" s="9">
        <v>4.2007046024615954E-2</v>
      </c>
      <c r="D13" s="9">
        <v>1.7145733071271819E-4</v>
      </c>
      <c r="E13" s="9"/>
      <c r="F13" s="9"/>
    </row>
    <row r="14" spans="1:9" ht="16" thickBot="1" x14ac:dyDescent="0.25">
      <c r="A14" s="10" t="s">
        <v>24</v>
      </c>
      <c r="B14" s="10">
        <v>253</v>
      </c>
      <c r="C14" s="10">
        <v>7.2502752785824659E-2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9">
        <v>1.1112396309602291E-3</v>
      </c>
      <c r="C17" s="9">
        <v>8.3784566777192558E-4</v>
      </c>
      <c r="D17" s="9">
        <v>1.3263058743447791</v>
      </c>
      <c r="E17" s="9">
        <v>0.18597344771447596</v>
      </c>
      <c r="F17" s="9">
        <v>-5.3905988720387584E-4</v>
      </c>
      <c r="G17" s="9">
        <v>2.7615391491243339E-3</v>
      </c>
      <c r="H17" s="9">
        <v>-5.3905988720387584E-4</v>
      </c>
      <c r="I17" s="9">
        <v>2.7615391491243339E-3</v>
      </c>
    </row>
    <row r="18" spans="1:9" x14ac:dyDescent="0.2">
      <c r="A18" s="9" t="s">
        <v>38</v>
      </c>
      <c r="B18" s="9">
        <v>-2.8128184353781809E-3</v>
      </c>
      <c r="C18" s="9">
        <v>5.9925872219841487E-3</v>
      </c>
      <c r="D18" s="9">
        <v>-0.46938297786625377</v>
      </c>
      <c r="E18" s="9">
        <v>0.63921336415812602</v>
      </c>
      <c r="F18" s="9">
        <v>-1.4616381054847263E-2</v>
      </c>
      <c r="G18" s="9">
        <v>8.9907441840909007E-3</v>
      </c>
      <c r="H18" s="9">
        <v>-1.4616381054847263E-2</v>
      </c>
      <c r="I18" s="9">
        <v>8.9907441840909007E-3</v>
      </c>
    </row>
    <row r="19" spans="1:9" x14ac:dyDescent="0.2">
      <c r="A19" s="9" t="s">
        <v>39</v>
      </c>
      <c r="B19" s="9">
        <v>-7.8625760062246263E-4</v>
      </c>
      <c r="C19" s="9">
        <v>5.0806155340408221E-3</v>
      </c>
      <c r="D19" s="9">
        <v>-0.15475636669502518</v>
      </c>
      <c r="E19" s="9">
        <v>0.87714080410322726</v>
      </c>
      <c r="F19" s="9">
        <v>-1.0793515130641744E-2</v>
      </c>
      <c r="G19" s="9">
        <v>9.2209999293968205E-3</v>
      </c>
      <c r="H19" s="9">
        <v>-1.0793515130641744E-2</v>
      </c>
      <c r="I19" s="9">
        <v>9.2209999293968205E-3</v>
      </c>
    </row>
    <row r="20" spans="1:9" x14ac:dyDescent="0.2">
      <c r="A20" s="9" t="s">
        <v>40</v>
      </c>
      <c r="B20" s="9">
        <v>-1.9838918293168285E-3</v>
      </c>
      <c r="C20" s="9">
        <v>6.2016348146350818E-3</v>
      </c>
      <c r="D20" s="9">
        <v>-0.31989820242802625</v>
      </c>
      <c r="E20" s="9">
        <v>0.74931813237719735</v>
      </c>
      <c r="F20" s="9">
        <v>-1.4199214221134716E-2</v>
      </c>
      <c r="G20" s="9">
        <v>1.0231430562501059E-2</v>
      </c>
      <c r="H20" s="9">
        <v>-1.4199214221134716E-2</v>
      </c>
      <c r="I20" s="9">
        <v>1.0231430562501059E-2</v>
      </c>
    </row>
    <row r="21" spans="1:9" x14ac:dyDescent="0.2">
      <c r="A21" s="9" t="s">
        <v>41</v>
      </c>
      <c r="B21" s="9">
        <v>0.18744991749334036</v>
      </c>
      <c r="C21" s="9">
        <v>2.2587458821166098E-2</v>
      </c>
      <c r="D21" s="9">
        <v>8.298849329508732</v>
      </c>
      <c r="E21" s="9">
        <v>7.0968700944400946E-15</v>
      </c>
      <c r="F21" s="9">
        <v>0.14295953717276194</v>
      </c>
      <c r="G21" s="9">
        <v>0.23194029781391878</v>
      </c>
      <c r="H21" s="9">
        <v>0.14295953717276194</v>
      </c>
      <c r="I21" s="9">
        <v>0.23194029781391878</v>
      </c>
    </row>
    <row r="22" spans="1:9" x14ac:dyDescent="0.2">
      <c r="A22" s="9" t="s">
        <v>42</v>
      </c>
      <c r="B22" s="9">
        <v>0.11917915920974584</v>
      </c>
      <c r="C22" s="9">
        <v>2.6452192175038077E-2</v>
      </c>
      <c r="D22" s="9">
        <v>4.5054549135708557</v>
      </c>
      <c r="E22" s="9">
        <v>1.0259726178246649E-5</v>
      </c>
      <c r="F22" s="9">
        <v>6.7076437097523922E-2</v>
      </c>
      <c r="G22" s="9">
        <v>0.17128188132196775</v>
      </c>
      <c r="H22" s="9">
        <v>6.7076437097523922E-2</v>
      </c>
      <c r="I22" s="9">
        <v>0.17128188132196775</v>
      </c>
    </row>
    <row r="23" spans="1:9" x14ac:dyDescent="0.2">
      <c r="A23" s="9" t="s">
        <v>43</v>
      </c>
      <c r="B23" s="9">
        <v>-2.7053716304122118E-3</v>
      </c>
      <c r="C23" s="9">
        <v>2.5500429816878369E-2</v>
      </c>
      <c r="D23" s="9">
        <v>-0.10609121688692341</v>
      </c>
      <c r="E23" s="9">
        <v>0.91559679291622376</v>
      </c>
      <c r="F23" s="9">
        <v>-5.2933413211964771E-2</v>
      </c>
      <c r="G23" s="9">
        <v>4.7522669951140344E-2</v>
      </c>
      <c r="H23" s="9">
        <v>-5.2933413211964771E-2</v>
      </c>
      <c r="I23" s="9">
        <v>4.7522669951140344E-2</v>
      </c>
    </row>
    <row r="24" spans="1:9" x14ac:dyDescent="0.2">
      <c r="A24" s="9" t="s">
        <v>44</v>
      </c>
      <c r="B24" s="9">
        <v>-2.8775822292560052E-2</v>
      </c>
      <c r="C24" s="9">
        <v>3.2548221578835738E-2</v>
      </c>
      <c r="D24" s="9">
        <v>-0.88409814412936583</v>
      </c>
      <c r="E24" s="9">
        <v>0.37750999371825855</v>
      </c>
      <c r="F24" s="9">
        <v>-9.2885856460896893E-2</v>
      </c>
      <c r="G24" s="9">
        <v>3.5334211875776789E-2</v>
      </c>
      <c r="H24" s="9">
        <v>-9.2885856460896893E-2</v>
      </c>
      <c r="I24" s="9">
        <v>3.5334211875776789E-2</v>
      </c>
    </row>
    <row r="25" spans="1:9" ht="16" thickBot="1" x14ac:dyDescent="0.25">
      <c r="A25" s="10" t="s">
        <v>60</v>
      </c>
      <c r="B25" s="10">
        <v>3.1785160675260736E-2</v>
      </c>
      <c r="C25" s="10">
        <v>3.702164902952039E-2</v>
      </c>
      <c r="D25" s="10">
        <v>0.85855604783881523</v>
      </c>
      <c r="E25" s="10">
        <v>0.39142467218948207</v>
      </c>
      <c r="F25" s="10">
        <v>-4.1136156346682252E-2</v>
      </c>
      <c r="G25" s="10">
        <v>0.10470647769720373</v>
      </c>
      <c r="H25" s="10">
        <v>-4.1136156346682252E-2</v>
      </c>
      <c r="I25" s="10">
        <v>0.10470647769720373</v>
      </c>
    </row>
    <row r="29" spans="1:9" x14ac:dyDescent="0.2">
      <c r="A29" t="s">
        <v>45</v>
      </c>
    </row>
    <row r="30" spans="1:9" ht="16" thickBot="1" x14ac:dyDescent="0.25"/>
    <row r="31" spans="1:9" x14ac:dyDescent="0.2">
      <c r="A31" s="11" t="s">
        <v>46</v>
      </c>
      <c r="B31" s="11" t="s">
        <v>47</v>
      </c>
      <c r="C31" s="11" t="s">
        <v>48</v>
      </c>
      <c r="D31" s="11" t="s">
        <v>49</v>
      </c>
    </row>
    <row r="32" spans="1:9" x14ac:dyDescent="0.2">
      <c r="A32" s="9">
        <v>1</v>
      </c>
      <c r="B32" s="9">
        <v>-2.2769325343966753E-4</v>
      </c>
      <c r="C32" s="9">
        <v>-3.3732651712111215E-3</v>
      </c>
      <c r="D32" s="9">
        <v>-0.26178796162672391</v>
      </c>
    </row>
    <row r="33" spans="1:4" x14ac:dyDescent="0.2">
      <c r="A33" s="9">
        <v>2</v>
      </c>
      <c r="B33" s="9">
        <v>6.9880303214298828E-3</v>
      </c>
      <c r="C33" s="9">
        <v>-2.459593502930177E-3</v>
      </c>
      <c r="D33" s="9">
        <v>-0.19088092304680709</v>
      </c>
    </row>
    <row r="34" spans="1:4" x14ac:dyDescent="0.2">
      <c r="A34" s="9">
        <v>3</v>
      </c>
      <c r="B34" s="9">
        <v>1.994707782291056E-2</v>
      </c>
      <c r="C34" s="9">
        <v>-7.9247644123532981E-4</v>
      </c>
      <c r="D34" s="9">
        <v>-6.150147754726068E-2</v>
      </c>
    </row>
    <row r="35" spans="1:4" x14ac:dyDescent="0.2">
      <c r="A35" s="9">
        <v>4</v>
      </c>
      <c r="B35" s="9">
        <v>-2.2310755294965824E-2</v>
      </c>
      <c r="C35" s="9">
        <v>1.1562095406919479E-3</v>
      </c>
      <c r="D35" s="9">
        <v>8.9729601293823652E-2</v>
      </c>
    </row>
    <row r="36" spans="1:4" x14ac:dyDescent="0.2">
      <c r="A36" s="9">
        <v>5</v>
      </c>
      <c r="B36" s="9">
        <v>3.3352239675317921E-3</v>
      </c>
      <c r="C36" s="9">
        <v>-1.1303563103308982E-2</v>
      </c>
      <c r="D36" s="9">
        <v>-0.87723217527896546</v>
      </c>
    </row>
    <row r="37" spans="1:4" x14ac:dyDescent="0.2">
      <c r="A37" s="9">
        <v>6</v>
      </c>
      <c r="B37" s="9">
        <v>-2.0732285793669369E-2</v>
      </c>
      <c r="C37" s="9">
        <v>-1.2226227715553803E-2</v>
      </c>
      <c r="D37" s="9">
        <v>-0.94883712651911989</v>
      </c>
    </row>
    <row r="38" spans="1:4" x14ac:dyDescent="0.2">
      <c r="A38" s="9">
        <v>7</v>
      </c>
      <c r="B38" s="9">
        <v>-1.3849798804143262E-3</v>
      </c>
      <c r="C38" s="9">
        <v>-6.9965676401000706E-3</v>
      </c>
      <c r="D38" s="9">
        <v>-0.54298049157744699</v>
      </c>
    </row>
    <row r="39" spans="1:4" x14ac:dyDescent="0.2">
      <c r="A39" s="9">
        <v>8</v>
      </c>
      <c r="B39" s="9">
        <v>7.9368560143246551E-3</v>
      </c>
      <c r="C39" s="9">
        <v>-5.0155162407877962E-3</v>
      </c>
      <c r="D39" s="9">
        <v>-0.38923763965764724</v>
      </c>
    </row>
    <row r="40" spans="1:4" x14ac:dyDescent="0.2">
      <c r="A40" s="9">
        <v>9</v>
      </c>
      <c r="B40" s="9">
        <v>5.7505610182623738E-3</v>
      </c>
      <c r="C40" s="9">
        <v>-8.8369855347789662E-3</v>
      </c>
      <c r="D40" s="9">
        <v>-0.68580924198260762</v>
      </c>
    </row>
    <row r="41" spans="1:4" x14ac:dyDescent="0.2">
      <c r="A41" s="9">
        <v>10</v>
      </c>
      <c r="B41" s="9">
        <v>3.005818409751932E-3</v>
      </c>
      <c r="C41" s="9">
        <v>-6.2604031800597981E-3</v>
      </c>
      <c r="D41" s="9">
        <v>-0.48584920078515276</v>
      </c>
    </row>
    <row r="42" spans="1:4" x14ac:dyDescent="0.2">
      <c r="A42" s="9">
        <v>11</v>
      </c>
      <c r="B42" s="9">
        <v>8.4190970397810018E-3</v>
      </c>
      <c r="C42" s="9">
        <v>-7.1841864526626022E-3</v>
      </c>
      <c r="D42" s="9">
        <v>-0.55754096755862725</v>
      </c>
    </row>
    <row r="43" spans="1:4" x14ac:dyDescent="0.2">
      <c r="A43" s="9">
        <v>12</v>
      </c>
      <c r="B43" s="9">
        <v>1.4482111808441084E-3</v>
      </c>
      <c r="C43" s="9">
        <v>-1.9215739236904134E-3</v>
      </c>
      <c r="D43" s="9">
        <v>-0.14912700160401809</v>
      </c>
    </row>
    <row r="44" spans="1:4" x14ac:dyDescent="0.2">
      <c r="A44" s="9">
        <v>13</v>
      </c>
      <c r="B44" s="9">
        <v>2.1274177294523088E-3</v>
      </c>
      <c r="C44" s="9">
        <v>-1.3138105183378967E-2</v>
      </c>
      <c r="D44" s="9">
        <v>-1.0196049231313202</v>
      </c>
    </row>
    <row r="45" spans="1:4" x14ac:dyDescent="0.2">
      <c r="A45" s="9">
        <v>14</v>
      </c>
      <c r="B45" s="9">
        <v>-7.5635890675742491E-3</v>
      </c>
      <c r="C45" s="9">
        <v>-1.7756063669284637E-2</v>
      </c>
      <c r="D45" s="9">
        <v>-1.3779894193220039</v>
      </c>
    </row>
    <row r="46" spans="1:4" x14ac:dyDescent="0.2">
      <c r="A46" s="9">
        <v>15</v>
      </c>
      <c r="B46" s="9">
        <v>7.4179528551119303E-3</v>
      </c>
      <c r="C46" s="9">
        <v>1.5933285777688256E-2</v>
      </c>
      <c r="D46" s="9">
        <v>1.236529651257595</v>
      </c>
    </row>
    <row r="47" spans="1:4" x14ac:dyDescent="0.2">
      <c r="A47" s="9">
        <v>16</v>
      </c>
      <c r="B47" s="9">
        <v>4.431678077712475E-3</v>
      </c>
      <c r="C47" s="9">
        <v>2.0125531471157157E-3</v>
      </c>
      <c r="D47" s="9">
        <v>0.15618759845663402</v>
      </c>
    </row>
    <row r="48" spans="1:4" x14ac:dyDescent="0.2">
      <c r="A48" s="9">
        <v>17</v>
      </c>
      <c r="B48" s="9">
        <v>8.1328224121758278E-3</v>
      </c>
      <c r="C48" s="9">
        <v>-8.2690321698923597E-3</v>
      </c>
      <c r="D48" s="9">
        <v>-0.64173225836399661</v>
      </c>
    </row>
    <row r="49" spans="1:4" x14ac:dyDescent="0.2">
      <c r="A49" s="9">
        <v>18</v>
      </c>
      <c r="B49" s="9">
        <v>4.0497293413750083E-3</v>
      </c>
      <c r="C49" s="9">
        <v>1.9487978588734085E-3</v>
      </c>
      <c r="D49" s="9">
        <v>0.1512397612411312</v>
      </c>
    </row>
    <row r="50" spans="1:4" x14ac:dyDescent="0.2">
      <c r="A50" s="9">
        <v>19</v>
      </c>
      <c r="B50" s="9">
        <v>1.0556474975658568E-2</v>
      </c>
      <c r="C50" s="9">
        <v>-5.4933264332280487E-3</v>
      </c>
      <c r="D50" s="9">
        <v>-0.42631890957705187</v>
      </c>
    </row>
    <row r="51" spans="1:4" x14ac:dyDescent="0.2">
      <c r="A51" s="9">
        <v>20</v>
      </c>
      <c r="B51" s="9">
        <v>1.5373839303805584E-3</v>
      </c>
      <c r="C51" s="9">
        <v>4.9271906474663467E-4</v>
      </c>
      <c r="D51" s="9">
        <v>3.8238298226740373E-2</v>
      </c>
    </row>
    <row r="52" spans="1:4" x14ac:dyDescent="0.2">
      <c r="A52" s="9">
        <v>21</v>
      </c>
      <c r="B52" s="9">
        <v>2.9838841112019105E-3</v>
      </c>
      <c r="C52" s="9">
        <v>5.5849026013765598E-3</v>
      </c>
      <c r="D52" s="9">
        <v>0.43342583333679224</v>
      </c>
    </row>
    <row r="53" spans="1:4" x14ac:dyDescent="0.2">
      <c r="A53" s="9">
        <v>22</v>
      </c>
      <c r="B53" s="9">
        <v>6.7210078354684472E-3</v>
      </c>
      <c r="C53" s="9">
        <v>-5.1856089299618224E-3</v>
      </c>
      <c r="D53" s="9">
        <v>-0.40243797112476665</v>
      </c>
    </row>
    <row r="54" spans="1:4" x14ac:dyDescent="0.2">
      <c r="A54" s="9">
        <v>23</v>
      </c>
      <c r="B54" s="9">
        <v>1.8808906832443841E-3</v>
      </c>
      <c r="C54" s="9">
        <v>-3.9126752981198448E-5</v>
      </c>
      <c r="D54" s="9">
        <v>-3.0364979887847706E-3</v>
      </c>
    </row>
    <row r="55" spans="1:4" x14ac:dyDescent="0.2">
      <c r="A55" s="9">
        <v>24</v>
      </c>
      <c r="B55" s="9">
        <v>3.9995053112171237E-3</v>
      </c>
      <c r="C55" s="9">
        <v>-2.4912522915232624E-4</v>
      </c>
      <c r="D55" s="9">
        <v>-1.9333785700032122E-2</v>
      </c>
    </row>
    <row r="56" spans="1:4" x14ac:dyDescent="0.2">
      <c r="A56" s="9">
        <v>25</v>
      </c>
      <c r="B56" s="9">
        <v>1.4202403678384532E-3</v>
      </c>
      <c r="C56" s="9">
        <v>-1.4422536457923002E-3</v>
      </c>
      <c r="D56" s="9">
        <v>-0.11192853894291337</v>
      </c>
    </row>
    <row r="57" spans="1:4" x14ac:dyDescent="0.2">
      <c r="A57" s="9">
        <v>26</v>
      </c>
      <c r="B57" s="9">
        <v>5.8692981974138242E-3</v>
      </c>
      <c r="C57" s="9">
        <v>4.9584818769971188E-3</v>
      </c>
      <c r="D57" s="9">
        <v>0.38481139117683844</v>
      </c>
    </row>
    <row r="58" spans="1:4" x14ac:dyDescent="0.2">
      <c r="A58" s="9">
        <v>27</v>
      </c>
      <c r="B58" s="9">
        <v>4.6796884399233811E-3</v>
      </c>
      <c r="C58" s="9">
        <v>-6.0826159498574006E-5</v>
      </c>
      <c r="D58" s="9">
        <v>-4.7205172141852577E-3</v>
      </c>
    </row>
    <row r="59" spans="1:4" x14ac:dyDescent="0.2">
      <c r="A59" s="9">
        <v>28</v>
      </c>
      <c r="B59" s="9">
        <v>6.5969193064516806E-3</v>
      </c>
      <c r="C59" s="9">
        <v>1.6679963852783324E-3</v>
      </c>
      <c r="D59" s="9">
        <v>0.12944768689678238</v>
      </c>
    </row>
    <row r="60" spans="1:4" x14ac:dyDescent="0.2">
      <c r="A60" s="9">
        <v>29</v>
      </c>
      <c r="B60" s="9">
        <v>1.5766079185849977E-2</v>
      </c>
      <c r="C60" s="9">
        <v>-7.1419051081439942E-3</v>
      </c>
      <c r="D60" s="9">
        <v>-0.55425965214624018</v>
      </c>
    </row>
    <row r="61" spans="1:4" x14ac:dyDescent="0.2">
      <c r="A61" s="9">
        <v>30</v>
      </c>
      <c r="B61" s="9">
        <v>-4.1970299641518726E-3</v>
      </c>
      <c r="C61" s="9">
        <v>-1.7186006043852049E-3</v>
      </c>
      <c r="D61" s="9">
        <v>-0.13337491309967942</v>
      </c>
    </row>
    <row r="62" spans="1:4" x14ac:dyDescent="0.2">
      <c r="A62" s="9">
        <v>31</v>
      </c>
      <c r="B62" s="9">
        <v>5.5344356232324586E-3</v>
      </c>
      <c r="C62" s="9">
        <v>-1.9846023508036589E-4</v>
      </c>
      <c r="D62" s="9">
        <v>-1.5401842952949924E-2</v>
      </c>
    </row>
    <row r="63" spans="1:4" x14ac:dyDescent="0.2">
      <c r="A63" s="9">
        <v>32</v>
      </c>
      <c r="B63" s="9">
        <v>3.2466507680579469E-3</v>
      </c>
      <c r="C63" s="9">
        <v>-1.8551702679265878E-3</v>
      </c>
      <c r="D63" s="9">
        <v>-0.14397363333776547</v>
      </c>
    </row>
    <row r="64" spans="1:4" x14ac:dyDescent="0.2">
      <c r="A64" s="9">
        <v>33</v>
      </c>
      <c r="B64" s="9">
        <v>1.1822279293355621E-2</v>
      </c>
      <c r="C64" s="9">
        <v>2.5091840731001E-3</v>
      </c>
      <c r="D64" s="9">
        <v>0.19472948330571793</v>
      </c>
    </row>
    <row r="65" spans="1:4" x14ac:dyDescent="0.2">
      <c r="A65" s="9">
        <v>34</v>
      </c>
      <c r="B65" s="9">
        <v>7.6709478155433304E-4</v>
      </c>
      <c r="C65" s="9">
        <v>1.0035096518754459E-3</v>
      </c>
      <c r="D65" s="9">
        <v>7.7879067580950145E-2</v>
      </c>
    </row>
    <row r="66" spans="1:4" x14ac:dyDescent="0.2">
      <c r="A66" s="9">
        <v>35</v>
      </c>
      <c r="B66" s="9">
        <v>7.9142506600834561E-5</v>
      </c>
      <c r="C66" s="9">
        <v>4.4112255008682023E-3</v>
      </c>
      <c r="D66" s="9">
        <v>0.34234063245419122</v>
      </c>
    </row>
    <row r="67" spans="1:4" x14ac:dyDescent="0.2">
      <c r="A67" s="9">
        <v>36</v>
      </c>
      <c r="B67" s="9">
        <v>3.9527574469678251E-3</v>
      </c>
      <c r="C67" s="9">
        <v>2.6855770978983888E-5</v>
      </c>
      <c r="D67" s="9">
        <v>2.0841876299864427E-3</v>
      </c>
    </row>
    <row r="68" spans="1:4" x14ac:dyDescent="0.2">
      <c r="A68" s="9">
        <v>37</v>
      </c>
      <c r="B68" s="9">
        <v>1.8863434164254327E-2</v>
      </c>
      <c r="C68" s="9">
        <v>-6.6640528151735209E-3</v>
      </c>
      <c r="D68" s="9">
        <v>-0.51717511494382318</v>
      </c>
    </row>
    <row r="69" spans="1:4" x14ac:dyDescent="0.2">
      <c r="A69" s="9">
        <v>38</v>
      </c>
      <c r="B69" s="9">
        <v>4.0377680521781036E-3</v>
      </c>
      <c r="C69" s="9">
        <v>-7.4350070392225961E-3</v>
      </c>
      <c r="D69" s="9">
        <v>-0.57700632434407828</v>
      </c>
    </row>
    <row r="70" spans="1:4" x14ac:dyDescent="0.2">
      <c r="A70" s="9">
        <v>39</v>
      </c>
      <c r="B70" s="9">
        <v>-1.7205618481541507E-2</v>
      </c>
      <c r="C70" s="9">
        <v>-1.0541796067846509E-2</v>
      </c>
      <c r="D70" s="9">
        <v>-0.81811395322215819</v>
      </c>
    </row>
    <row r="71" spans="1:4" x14ac:dyDescent="0.2">
      <c r="A71" s="9">
        <v>40</v>
      </c>
      <c r="B71" s="9">
        <v>-1.0167967221711097E-2</v>
      </c>
      <c r="C71" s="9">
        <v>-3.2273794069690512E-3</v>
      </c>
      <c r="D71" s="9">
        <v>-0.25046624960205777</v>
      </c>
    </row>
    <row r="72" spans="1:4" x14ac:dyDescent="0.2">
      <c r="A72" s="9">
        <v>41</v>
      </c>
      <c r="B72" s="9">
        <v>5.2173922729091436E-3</v>
      </c>
      <c r="C72" s="9">
        <v>-1.2434506428464959E-2</v>
      </c>
      <c r="D72" s="9">
        <v>-0.96500094908740996</v>
      </c>
    </row>
    <row r="73" spans="1:4" x14ac:dyDescent="0.2">
      <c r="A73" s="9">
        <v>42</v>
      </c>
      <c r="B73" s="9">
        <v>1.4887936163324442E-2</v>
      </c>
      <c r="C73" s="9">
        <v>-2.5948857346273779E-4</v>
      </c>
      <c r="D73" s="9">
        <v>-2.013805060212533E-2</v>
      </c>
    </row>
    <row r="74" spans="1:4" x14ac:dyDescent="0.2">
      <c r="A74" s="9">
        <v>43</v>
      </c>
      <c r="B74" s="9">
        <v>-4.934939496167687E-3</v>
      </c>
      <c r="C74" s="9">
        <v>-1.5774040474650756E-2</v>
      </c>
      <c r="D74" s="9">
        <v>-1.2241711495789827</v>
      </c>
    </row>
    <row r="75" spans="1:4" x14ac:dyDescent="0.2">
      <c r="A75" s="9">
        <v>44</v>
      </c>
      <c r="B75" s="9">
        <v>-1.4126381569631424E-2</v>
      </c>
      <c r="C75" s="9">
        <v>-8.0208994706097939E-3</v>
      </c>
      <c r="D75" s="9">
        <v>-0.6224754996269426</v>
      </c>
    </row>
    <row r="76" spans="1:4" x14ac:dyDescent="0.2">
      <c r="A76" s="9">
        <v>45</v>
      </c>
      <c r="B76" s="9">
        <v>-2.6206852182999443E-4</v>
      </c>
      <c r="C76" s="9">
        <v>-1.3480550218081342E-5</v>
      </c>
      <c r="D76" s="9">
        <v>-1.0461809505272752E-3</v>
      </c>
    </row>
    <row r="77" spans="1:4" x14ac:dyDescent="0.2">
      <c r="A77" s="9">
        <v>46</v>
      </c>
      <c r="B77" s="9">
        <v>-1.2833208223286424E-3</v>
      </c>
      <c r="C77" s="9">
        <v>-1.1146347106246719E-2</v>
      </c>
      <c r="D77" s="9">
        <v>-0.8650311613304339</v>
      </c>
    </row>
    <row r="78" spans="1:4" x14ac:dyDescent="0.2">
      <c r="A78" s="9">
        <v>47</v>
      </c>
      <c r="B78" s="9">
        <v>4.3903130839383553E-3</v>
      </c>
      <c r="C78" s="9">
        <v>-1.7984337708264663E-3</v>
      </c>
      <c r="D78" s="9">
        <v>-0.13957050130639048</v>
      </c>
    </row>
    <row r="79" spans="1:4" x14ac:dyDescent="0.2">
      <c r="A79" s="9">
        <v>48</v>
      </c>
      <c r="B79" s="9">
        <v>2.8245453643703728E-4</v>
      </c>
      <c r="C79" s="9">
        <v>1.8566000979134529E-3</v>
      </c>
      <c r="D79" s="9">
        <v>0.14408459771759802</v>
      </c>
    </row>
    <row r="80" spans="1:4" x14ac:dyDescent="0.2">
      <c r="A80" s="9">
        <v>49</v>
      </c>
      <c r="B80" s="9">
        <v>1.3348803383258423E-3</v>
      </c>
      <c r="C80" s="9">
        <v>1.9973503198097509E-3</v>
      </c>
      <c r="D80" s="9">
        <v>0.15500775727327318</v>
      </c>
    </row>
    <row r="81" spans="1:4" x14ac:dyDescent="0.2">
      <c r="A81" s="9">
        <v>50</v>
      </c>
      <c r="B81" s="9">
        <v>1.0741374480113235E-2</v>
      </c>
      <c r="C81" s="9">
        <v>9.4247283587800719E-3</v>
      </c>
      <c r="D81" s="9">
        <v>0.73142202012087099</v>
      </c>
    </row>
    <row r="82" spans="1:4" x14ac:dyDescent="0.2">
      <c r="A82" s="9">
        <v>51</v>
      </c>
      <c r="B82" s="9">
        <v>-4.2790968614093991E-3</v>
      </c>
      <c r="C82" s="9">
        <v>1.4065006089163676E-3</v>
      </c>
      <c r="D82" s="9">
        <v>0.10915386391125702</v>
      </c>
    </row>
    <row r="83" spans="1:4" x14ac:dyDescent="0.2">
      <c r="A83" s="9">
        <v>52</v>
      </c>
      <c r="B83" s="9">
        <v>-2.6279304385599641E-3</v>
      </c>
      <c r="C83" s="9">
        <v>-4.8743911267450949E-3</v>
      </c>
      <c r="D83" s="9">
        <v>-0.37828538596147154</v>
      </c>
    </row>
    <row r="84" spans="1:4" x14ac:dyDescent="0.2">
      <c r="A84" s="9">
        <v>53</v>
      </c>
      <c r="B84" s="9">
        <v>2.1003006749187886E-3</v>
      </c>
      <c r="C84" s="9">
        <v>1.1932862291911799E-3</v>
      </c>
      <c r="D84" s="9">
        <v>9.2607000553425328E-2</v>
      </c>
    </row>
    <row r="85" spans="1:4" x14ac:dyDescent="0.2">
      <c r="A85" s="9">
        <v>54</v>
      </c>
      <c r="B85" s="9">
        <v>6.9954022645020049E-3</v>
      </c>
      <c r="C85" s="9">
        <v>-2.0237230959431963E-2</v>
      </c>
      <c r="D85" s="9">
        <v>-1.5705446126954803</v>
      </c>
    </row>
    <row r="86" spans="1:4" x14ac:dyDescent="0.2">
      <c r="A86" s="9">
        <v>55</v>
      </c>
      <c r="B86" s="9">
        <v>-1.1012130098844674E-2</v>
      </c>
      <c r="C86" s="9">
        <v>3.3614982814995191E-3</v>
      </c>
      <c r="D86" s="9">
        <v>0.26087477220462435</v>
      </c>
    </row>
    <row r="87" spans="1:4" x14ac:dyDescent="0.2">
      <c r="A87" s="9">
        <v>56</v>
      </c>
      <c r="B87" s="9">
        <v>9.6351072920367719E-3</v>
      </c>
      <c r="C87" s="9">
        <v>1.2211803753173645E-3</v>
      </c>
      <c r="D87" s="9">
        <v>9.4771773046857868E-2</v>
      </c>
    </row>
    <row r="88" spans="1:4" x14ac:dyDescent="0.2">
      <c r="A88" s="9">
        <v>57</v>
      </c>
      <c r="B88" s="9">
        <v>-9.2753673298173259E-3</v>
      </c>
      <c r="C88" s="9">
        <v>4.4730998352655177E-4</v>
      </c>
      <c r="D88" s="9">
        <v>3.4714249505815239E-2</v>
      </c>
    </row>
    <row r="89" spans="1:4" x14ac:dyDescent="0.2">
      <c r="A89" s="9">
        <v>58</v>
      </c>
      <c r="B89" s="9">
        <v>9.7738345665861724E-3</v>
      </c>
      <c r="C89" s="9">
        <v>-4.7523542603896893E-4</v>
      </c>
      <c r="D89" s="9">
        <v>-3.6881450808351798E-2</v>
      </c>
    </row>
    <row r="90" spans="1:4" x14ac:dyDescent="0.2">
      <c r="A90" s="9">
        <v>59</v>
      </c>
      <c r="B90" s="9">
        <v>4.4026793137023111E-3</v>
      </c>
      <c r="C90" s="9">
        <v>1.090756370344349E-4</v>
      </c>
      <c r="D90" s="9">
        <v>8.4649997059463213E-3</v>
      </c>
    </row>
    <row r="91" spans="1:4" x14ac:dyDescent="0.2">
      <c r="A91" s="9">
        <v>60</v>
      </c>
      <c r="B91" s="9">
        <v>-3.3552505463964764E-3</v>
      </c>
      <c r="C91" s="9">
        <v>-3.9239915085772905E-3</v>
      </c>
      <c r="D91" s="9">
        <v>-0.30452801257311229</v>
      </c>
    </row>
    <row r="92" spans="1:4" x14ac:dyDescent="0.2">
      <c r="A92" s="9">
        <v>61</v>
      </c>
      <c r="B92" s="9">
        <v>1.8563486254864839E-3</v>
      </c>
      <c r="C92" s="9">
        <v>-4.1349865958077237E-3</v>
      </c>
      <c r="D92" s="9">
        <v>-0.32090264397497043</v>
      </c>
    </row>
    <row r="93" spans="1:4" x14ac:dyDescent="0.2">
      <c r="A93" s="9">
        <v>62</v>
      </c>
      <c r="B93" s="9">
        <v>1.1076478584510829E-2</v>
      </c>
      <c r="C93" s="9">
        <v>4.849901783587407E-3</v>
      </c>
      <c r="D93" s="9">
        <v>0.37638484897388375</v>
      </c>
    </row>
    <row r="94" spans="1:4" x14ac:dyDescent="0.2">
      <c r="A94" s="9">
        <v>63</v>
      </c>
      <c r="B94" s="9">
        <v>-4.3660137041085598E-3</v>
      </c>
      <c r="C94" s="9">
        <v>1.9261733137340784E-3</v>
      </c>
      <c r="D94" s="9">
        <v>0.14948394506477336</v>
      </c>
    </row>
    <row r="95" spans="1:4" x14ac:dyDescent="0.2">
      <c r="A95" s="9">
        <v>64</v>
      </c>
      <c r="B95" s="9">
        <v>2.749632218771315E-3</v>
      </c>
      <c r="C95" s="9">
        <v>2.8383810414775103E-3</v>
      </c>
      <c r="D95" s="9">
        <v>0.22027737205775391</v>
      </c>
    </row>
    <row r="96" spans="1:4" x14ac:dyDescent="0.2">
      <c r="A96" s="9">
        <v>65</v>
      </c>
      <c r="B96" s="9">
        <v>9.5458187713334496E-3</v>
      </c>
      <c r="C96" s="9">
        <v>-4.0259712478389019E-3</v>
      </c>
      <c r="D96" s="9">
        <v>-0.31244232310415687</v>
      </c>
    </row>
    <row r="97" spans="1:4" x14ac:dyDescent="0.2">
      <c r="A97" s="9">
        <v>66</v>
      </c>
      <c r="B97" s="9">
        <v>8.7487557811117816E-3</v>
      </c>
      <c r="C97" s="9">
        <v>3.2584919873605029E-3</v>
      </c>
      <c r="D97" s="9">
        <v>0.25288079414220771</v>
      </c>
    </row>
    <row r="98" spans="1:4" x14ac:dyDescent="0.2">
      <c r="A98" s="9">
        <v>67</v>
      </c>
      <c r="B98" s="9">
        <v>1.2053363744676179E-2</v>
      </c>
      <c r="C98" s="9">
        <v>-2.4854781209512761E-3</v>
      </c>
      <c r="D98" s="9">
        <v>-0.19288974270529749</v>
      </c>
    </row>
    <row r="99" spans="1:4" x14ac:dyDescent="0.2">
      <c r="A99" s="9">
        <v>68</v>
      </c>
      <c r="B99" s="9">
        <v>-7.0250009512543166E-3</v>
      </c>
      <c r="C99" s="9">
        <v>-1.6161489735325007E-3</v>
      </c>
      <c r="D99" s="9">
        <v>-0.12542398062180563</v>
      </c>
    </row>
    <row r="100" spans="1:4" x14ac:dyDescent="0.2">
      <c r="A100" s="9">
        <v>69</v>
      </c>
      <c r="B100" s="9">
        <v>1.3813770553844855E-2</v>
      </c>
      <c r="C100" s="9">
        <v>-3.7434556138194394E-3</v>
      </c>
      <c r="D100" s="9">
        <v>-0.2905172184344037</v>
      </c>
    </row>
    <row r="101" spans="1:4" x14ac:dyDescent="0.2">
      <c r="A101" s="9">
        <v>70</v>
      </c>
      <c r="B101" s="9">
        <v>-1.9486521660571802E-4</v>
      </c>
      <c r="C101" s="9">
        <v>-1.306528187773948E-2</v>
      </c>
      <c r="D101" s="9">
        <v>-1.0139533470545317</v>
      </c>
    </row>
    <row r="102" spans="1:4" x14ac:dyDescent="0.2">
      <c r="A102" s="9">
        <v>71</v>
      </c>
      <c r="B102" s="9">
        <v>7.7555293858235178E-3</v>
      </c>
      <c r="C102" s="9">
        <v>-2.702356383936181E-4</v>
      </c>
      <c r="D102" s="9">
        <v>-2.0972094793414057E-2</v>
      </c>
    </row>
    <row r="103" spans="1:4" x14ac:dyDescent="0.2">
      <c r="A103" s="9">
        <v>72</v>
      </c>
      <c r="B103" s="9">
        <v>3.9850151877757044E-3</v>
      </c>
      <c r="C103" s="9">
        <v>2.221077760076311E-3</v>
      </c>
      <c r="D103" s="9">
        <v>0.17237050451508548</v>
      </c>
    </row>
    <row r="104" spans="1:4" x14ac:dyDescent="0.2">
      <c r="A104" s="9">
        <v>73</v>
      </c>
      <c r="B104" s="9">
        <v>8.256342616126849E-3</v>
      </c>
      <c r="C104" s="9">
        <v>-1.0958697868046537E-3</v>
      </c>
      <c r="D104" s="9">
        <v>-8.5046832411606932E-2</v>
      </c>
    </row>
    <row r="105" spans="1:4" x14ac:dyDescent="0.2">
      <c r="A105" s="9">
        <v>74</v>
      </c>
      <c r="B105" s="9">
        <v>2.4882380252417105E-3</v>
      </c>
      <c r="C105" s="9">
        <v>1.8420234132251099E-3</v>
      </c>
      <c r="D105" s="9">
        <v>0.14295334939345081</v>
      </c>
    </row>
    <row r="106" spans="1:4" x14ac:dyDescent="0.2">
      <c r="A106" s="9">
        <v>75</v>
      </c>
      <c r="B106" s="9">
        <v>9.9682380067899427E-3</v>
      </c>
      <c r="C106" s="9">
        <v>9.6165539537792274E-3</v>
      </c>
      <c r="D106" s="9">
        <v>0.74630897058395373</v>
      </c>
    </row>
    <row r="107" spans="1:4" x14ac:dyDescent="0.2">
      <c r="A107" s="9">
        <v>76</v>
      </c>
      <c r="B107" s="9">
        <v>7.8908899086588078E-3</v>
      </c>
      <c r="C107" s="9">
        <v>1.1661685840295231E-3</v>
      </c>
      <c r="D107" s="9">
        <v>9.0502489733590152E-2</v>
      </c>
    </row>
    <row r="108" spans="1:4" x14ac:dyDescent="0.2">
      <c r="A108" s="9">
        <v>77</v>
      </c>
      <c r="B108" s="9">
        <v>4.9811057446379767E-3</v>
      </c>
      <c r="C108" s="9">
        <v>-9.6907496617586013E-4</v>
      </c>
      <c r="D108" s="9">
        <v>-7.5206705427068574E-2</v>
      </c>
    </row>
    <row r="109" spans="1:4" x14ac:dyDescent="0.2">
      <c r="A109" s="9">
        <v>78</v>
      </c>
      <c r="B109" s="9">
        <v>-3.9307163632027924E-3</v>
      </c>
      <c r="C109" s="9">
        <v>-1.3747366341023345E-3</v>
      </c>
      <c r="D109" s="9">
        <v>-0.10668876680276532</v>
      </c>
    </row>
    <row r="110" spans="1:4" x14ac:dyDescent="0.2">
      <c r="A110" s="9">
        <v>79</v>
      </c>
      <c r="B110" s="9">
        <v>1.0627009698698304E-2</v>
      </c>
      <c r="C110" s="9">
        <v>-6.867332748371785E-3</v>
      </c>
      <c r="D110" s="9">
        <v>-0.53295099873907303</v>
      </c>
    </row>
    <row r="111" spans="1:4" x14ac:dyDescent="0.2">
      <c r="A111" s="9">
        <v>80</v>
      </c>
      <c r="B111" s="9">
        <v>9.6390151520452938E-3</v>
      </c>
      <c r="C111" s="9">
        <v>-4.6195763417391069E-3</v>
      </c>
      <c r="D111" s="9">
        <v>-0.35851005263506153</v>
      </c>
    </row>
    <row r="112" spans="1:4" x14ac:dyDescent="0.2">
      <c r="A112" s="9">
        <v>81</v>
      </c>
      <c r="B112" s="9">
        <v>7.8949139467710113E-4</v>
      </c>
      <c r="C112" s="9">
        <v>4.6248191267173038E-3</v>
      </c>
      <c r="D112" s="9">
        <v>0.35891692785032858</v>
      </c>
    </row>
    <row r="113" spans="1:4" x14ac:dyDescent="0.2">
      <c r="A113" s="9">
        <v>82</v>
      </c>
      <c r="B113" s="9">
        <v>9.6778674329307153E-3</v>
      </c>
      <c r="C113" s="9">
        <v>-1.2625650824124552E-2</v>
      </c>
      <c r="D113" s="9">
        <v>-0.97983503392104632</v>
      </c>
    </row>
    <row r="114" spans="1:4" x14ac:dyDescent="0.2">
      <c r="A114" s="9">
        <v>83</v>
      </c>
      <c r="B114" s="9">
        <v>-1.4981785270326356E-2</v>
      </c>
      <c r="C114" s="9">
        <v>-1.9828870819112963E-3</v>
      </c>
      <c r="D114" s="9">
        <v>-0.15388531317955867</v>
      </c>
    </row>
    <row r="115" spans="1:4" x14ac:dyDescent="0.2">
      <c r="A115" s="9">
        <v>84</v>
      </c>
      <c r="B115" s="9">
        <v>-5.9613788235571858E-3</v>
      </c>
      <c r="C115" s="9">
        <v>7.1412012384352037E-3</v>
      </c>
      <c r="D115" s="9">
        <v>0.55420502714436137</v>
      </c>
    </row>
    <row r="116" spans="1:4" x14ac:dyDescent="0.2">
      <c r="A116" s="9">
        <v>85</v>
      </c>
      <c r="B116" s="9">
        <v>3.4214194963532183E-3</v>
      </c>
      <c r="C116" s="9">
        <v>-3.6573283132268495E-3</v>
      </c>
      <c r="D116" s="9">
        <v>-0.28383316327770491</v>
      </c>
    </row>
    <row r="117" spans="1:4" x14ac:dyDescent="0.2">
      <c r="A117" s="9">
        <v>86</v>
      </c>
      <c r="B117" s="9">
        <v>9.7408311815198115E-3</v>
      </c>
      <c r="C117" s="9">
        <v>4.4820920944491568E-3</v>
      </c>
      <c r="D117" s="9">
        <v>0.34784035457485885</v>
      </c>
    </row>
    <row r="118" spans="1:4" x14ac:dyDescent="0.2">
      <c r="A118" s="9">
        <v>87</v>
      </c>
      <c r="B118" s="9">
        <v>1.5252116332714843E-2</v>
      </c>
      <c r="C118" s="9">
        <v>1.9650178707899483E-3</v>
      </c>
      <c r="D118" s="9">
        <v>0.15249854276042327</v>
      </c>
    </row>
    <row r="119" spans="1:4" x14ac:dyDescent="0.2">
      <c r="A119" s="9">
        <v>88</v>
      </c>
      <c r="B119" s="9">
        <v>2.2811859496194354E-3</v>
      </c>
      <c r="C119" s="9">
        <v>-6.508927473940251E-3</v>
      </c>
      <c r="D119" s="9">
        <v>-0.50513634988476697</v>
      </c>
    </row>
    <row r="120" spans="1:4" x14ac:dyDescent="0.2">
      <c r="A120" s="9">
        <v>89</v>
      </c>
      <c r="B120" s="9">
        <v>-1.9681910708599197E-3</v>
      </c>
      <c r="C120" s="9">
        <v>-6.6811117348244027E-3</v>
      </c>
      <c r="D120" s="9">
        <v>-0.5184990013198697</v>
      </c>
    </row>
    <row r="121" spans="1:4" x14ac:dyDescent="0.2">
      <c r="A121" s="9">
        <v>90</v>
      </c>
      <c r="B121" s="9">
        <v>2.3313052341379169E-2</v>
      </c>
      <c r="C121" s="9">
        <v>-1.5176479928576091E-2</v>
      </c>
      <c r="D121" s="9">
        <v>-1.1777964504772001</v>
      </c>
    </row>
    <row r="122" spans="1:4" x14ac:dyDescent="0.2">
      <c r="A122" s="9">
        <v>91</v>
      </c>
      <c r="B122" s="9">
        <v>-1.7541118322191601E-2</v>
      </c>
      <c r="C122" s="9">
        <v>-1.2310407325751865E-2</v>
      </c>
      <c r="D122" s="9">
        <v>-0.95537002786122538</v>
      </c>
    </row>
    <row r="123" spans="1:4" x14ac:dyDescent="0.2">
      <c r="A123" s="9">
        <v>92</v>
      </c>
      <c r="B123" s="9">
        <v>-1.8407424046675516E-2</v>
      </c>
      <c r="C123" s="9">
        <v>-1.6364798688960347E-2</v>
      </c>
      <c r="D123" s="9">
        <v>-1.2700179421935178</v>
      </c>
    </row>
    <row r="124" spans="1:4" x14ac:dyDescent="0.2">
      <c r="A124" s="9">
        <v>93</v>
      </c>
      <c r="B124" s="9">
        <v>-1.1553187129323302E-2</v>
      </c>
      <c r="C124" s="9">
        <v>1.0504124571624869E-2</v>
      </c>
      <c r="D124" s="9">
        <v>0.8151903929010017</v>
      </c>
    </row>
    <row r="125" spans="1:4" x14ac:dyDescent="0.2">
      <c r="A125" s="9">
        <v>94</v>
      </c>
      <c r="B125" s="9">
        <v>-3.9109501508016228E-3</v>
      </c>
      <c r="C125" s="9">
        <v>-1.2028397739918867E-2</v>
      </c>
      <c r="D125" s="9">
        <v>-0.93348419591878407</v>
      </c>
    </row>
    <row r="126" spans="1:4" x14ac:dyDescent="0.2">
      <c r="A126" s="9">
        <v>95</v>
      </c>
      <c r="B126" s="9">
        <v>-1.8083717590461762E-3</v>
      </c>
      <c r="C126" s="9">
        <v>-1.2125420333465822E-2</v>
      </c>
      <c r="D126" s="9">
        <v>-0.94101379875379509</v>
      </c>
    </row>
    <row r="127" spans="1:4" x14ac:dyDescent="0.2">
      <c r="A127" s="9">
        <v>96</v>
      </c>
      <c r="B127" s="9">
        <v>5.2468180437754367E-3</v>
      </c>
      <c r="C127" s="9">
        <v>-5.5862770161115884E-4</v>
      </c>
      <c r="D127" s="9">
        <v>-4.3353249712207172E-2</v>
      </c>
    </row>
    <row r="128" spans="1:4" x14ac:dyDescent="0.2">
      <c r="A128" s="9">
        <v>97</v>
      </c>
      <c r="B128" s="9">
        <v>4.3572476865610266E-3</v>
      </c>
      <c r="C128" s="9">
        <v>-1.3216229698207181E-2</v>
      </c>
      <c r="D128" s="9">
        <v>-1.0256679085332689</v>
      </c>
    </row>
    <row r="129" spans="1:4" x14ac:dyDescent="0.2">
      <c r="A129" s="9">
        <v>98</v>
      </c>
      <c r="B129" s="9">
        <v>1.0364139305661692E-2</v>
      </c>
      <c r="C129" s="9">
        <v>-3.1689240845587012E-3</v>
      </c>
      <c r="D129" s="9">
        <v>-0.24592972521890524</v>
      </c>
    </row>
    <row r="130" spans="1:4" x14ac:dyDescent="0.2">
      <c r="A130" s="9">
        <v>99</v>
      </c>
      <c r="B130" s="9">
        <v>4.2681135039424264E-3</v>
      </c>
      <c r="C130" s="9">
        <v>1.2098048399333495E-3</v>
      </c>
      <c r="D130" s="9">
        <v>9.3888955340734645E-2</v>
      </c>
    </row>
    <row r="131" spans="1:4" x14ac:dyDescent="0.2">
      <c r="A131" s="9">
        <v>100</v>
      </c>
      <c r="B131" s="9">
        <v>1.5607745186223571E-2</v>
      </c>
      <c r="C131" s="9">
        <v>7.8957629661102376E-3</v>
      </c>
      <c r="D131" s="9">
        <v>0.61276406907662195</v>
      </c>
    </row>
    <row r="132" spans="1:4" x14ac:dyDescent="0.2">
      <c r="A132" s="9">
        <v>101</v>
      </c>
      <c r="B132" s="9">
        <v>6.8987290621066854E-3</v>
      </c>
      <c r="C132" s="9">
        <v>-9.7241416476427315E-3</v>
      </c>
      <c r="D132" s="9">
        <v>-0.75465849593791057</v>
      </c>
    </row>
    <row r="133" spans="1:4" x14ac:dyDescent="0.2">
      <c r="A133" s="9">
        <v>102</v>
      </c>
      <c r="B133" s="9">
        <v>9.9326074675829788E-3</v>
      </c>
      <c r="C133" s="9">
        <v>1.2035381528643016E-3</v>
      </c>
      <c r="D133" s="9">
        <v>9.3402618468092752E-2</v>
      </c>
    </row>
    <row r="134" spans="1:4" x14ac:dyDescent="0.2">
      <c r="A134" s="9">
        <v>103</v>
      </c>
      <c r="B134" s="9">
        <v>2.2400029390195055E-2</v>
      </c>
      <c r="C134" s="9">
        <v>-5.3524898206084651E-3</v>
      </c>
      <c r="D134" s="9">
        <v>-0.41538904552285544</v>
      </c>
    </row>
    <row r="135" spans="1:4" x14ac:dyDescent="0.2">
      <c r="A135" s="9">
        <v>104</v>
      </c>
      <c r="B135" s="9">
        <v>-1.3393869872630261E-2</v>
      </c>
      <c r="C135" s="9">
        <v>1.4970026118040216E-2</v>
      </c>
      <c r="D135" s="9">
        <v>1.1617742525511319</v>
      </c>
    </row>
    <row r="136" spans="1:4" x14ac:dyDescent="0.2">
      <c r="A136" s="9">
        <v>105</v>
      </c>
      <c r="B136" s="9">
        <v>1.153079434669016E-2</v>
      </c>
      <c r="C136" s="9">
        <v>6.8411036148703988E-4</v>
      </c>
      <c r="D136" s="9">
        <v>5.3091544237274746E-2</v>
      </c>
    </row>
    <row r="137" spans="1:4" x14ac:dyDescent="0.2">
      <c r="A137" s="9">
        <v>106</v>
      </c>
      <c r="B137" s="9">
        <v>-1.1299914529667946E-2</v>
      </c>
      <c r="C137" s="9">
        <v>1.7735536421343776E-3</v>
      </c>
      <c r="D137" s="9">
        <v>0.13763963674498572</v>
      </c>
    </row>
    <row r="138" spans="1:4" x14ac:dyDescent="0.2">
      <c r="A138" s="9">
        <v>107</v>
      </c>
      <c r="B138" s="9">
        <v>-1.822861358746752E-2</v>
      </c>
      <c r="C138" s="9">
        <v>-8.3063743927947048E-3</v>
      </c>
      <c r="D138" s="9">
        <v>-0.64463026487105868</v>
      </c>
    </row>
    <row r="139" spans="1:4" x14ac:dyDescent="0.2">
      <c r="A139" s="9">
        <v>108</v>
      </c>
      <c r="B139" s="9">
        <v>4.9488782709292264E-3</v>
      </c>
      <c r="C139" s="9">
        <v>2.9947238343517634E-3</v>
      </c>
      <c r="D139" s="9">
        <v>0.23241061951510839</v>
      </c>
    </row>
    <row r="140" spans="1:4" x14ac:dyDescent="0.2">
      <c r="A140" s="9">
        <v>109</v>
      </c>
      <c r="B140" s="9">
        <v>1.4518446166679693E-2</v>
      </c>
      <c r="C140" s="9">
        <v>-8.0019538654759088E-4</v>
      </c>
      <c r="D140" s="9">
        <v>-6.2100519382587101E-2</v>
      </c>
    </row>
    <row r="141" spans="1:4" x14ac:dyDescent="0.2">
      <c r="A141" s="9">
        <v>110</v>
      </c>
      <c r="B141" s="9">
        <v>1.003754405679675E-2</v>
      </c>
      <c r="C141" s="9">
        <v>-7.4014389237384084E-3</v>
      </c>
      <c r="D141" s="9">
        <v>-0.5744012138406841</v>
      </c>
    </row>
    <row r="142" spans="1:4" x14ac:dyDescent="0.2">
      <c r="A142" s="9">
        <v>111</v>
      </c>
      <c r="B142" s="9">
        <v>-5.395530019480432E-3</v>
      </c>
      <c r="C142" s="9">
        <v>5.2054208795514253E-3</v>
      </c>
      <c r="D142" s="9">
        <v>0.40397551105586299</v>
      </c>
    </row>
    <row r="143" spans="1:4" x14ac:dyDescent="0.2">
      <c r="A143" s="9">
        <v>112</v>
      </c>
      <c r="B143" s="9">
        <v>1.047514552062382E-2</v>
      </c>
      <c r="C143" s="9">
        <v>-5.0314169721595208E-3</v>
      </c>
      <c r="D143" s="9">
        <v>-0.39047164286904712</v>
      </c>
    </row>
    <row r="144" spans="1:4" x14ac:dyDescent="0.2">
      <c r="A144" s="9">
        <v>113</v>
      </c>
      <c r="B144" s="9">
        <v>1.2585007458872919E-2</v>
      </c>
      <c r="C144" s="9">
        <v>3.9950928873924169E-3</v>
      </c>
      <c r="D144" s="9">
        <v>0.31004595559986181</v>
      </c>
    </row>
    <row r="145" spans="1:4" x14ac:dyDescent="0.2">
      <c r="A145" s="9">
        <v>114</v>
      </c>
      <c r="B145" s="9">
        <v>-9.3579368286546422E-3</v>
      </c>
      <c r="C145" s="9">
        <v>8.7752788488886652E-3</v>
      </c>
      <c r="D145" s="9">
        <v>0.68102039002521386</v>
      </c>
    </row>
    <row r="146" spans="1:4" x14ac:dyDescent="0.2">
      <c r="A146" s="9">
        <v>115</v>
      </c>
      <c r="B146" s="9">
        <v>1.1234478713701878E-2</v>
      </c>
      <c r="C146" s="9">
        <v>1.0855658000641678E-2</v>
      </c>
      <c r="D146" s="9">
        <v>0.84247174054344698</v>
      </c>
    </row>
    <row r="147" spans="1:4" x14ac:dyDescent="0.2">
      <c r="A147" s="9">
        <v>116</v>
      </c>
      <c r="B147" s="9">
        <v>8.0057989716048571E-3</v>
      </c>
      <c r="C147" s="9">
        <v>4.402652684919954E-3</v>
      </c>
      <c r="D147" s="9">
        <v>0.34167532454076466</v>
      </c>
    </row>
    <row r="148" spans="1:4" x14ac:dyDescent="0.2">
      <c r="A148" s="9">
        <v>117</v>
      </c>
      <c r="B148" s="9">
        <v>1.8667489549786021E-2</v>
      </c>
      <c r="C148" s="9">
        <v>-2.8387788842332284E-3</v>
      </c>
      <c r="D148" s="9">
        <v>-0.22030824731919385</v>
      </c>
    </row>
    <row r="149" spans="1:4" x14ac:dyDescent="0.2">
      <c r="A149" s="9">
        <v>118</v>
      </c>
      <c r="B149" s="9">
        <v>6.0857312883011352E-3</v>
      </c>
      <c r="C149" s="9">
        <v>-5.8142947575183816E-3</v>
      </c>
      <c r="D149" s="9">
        <v>-0.45122820045635248</v>
      </c>
    </row>
    <row r="150" spans="1:4" x14ac:dyDescent="0.2">
      <c r="A150" s="9">
        <v>119</v>
      </c>
      <c r="B150" s="9">
        <v>1.3088479754373716E-2</v>
      </c>
      <c r="C150" s="9">
        <v>1.8405169792569842E-2</v>
      </c>
      <c r="D150" s="9">
        <v>1.4283644003180127</v>
      </c>
    </row>
    <row r="151" spans="1:4" x14ac:dyDescent="0.2">
      <c r="A151" s="9">
        <v>120</v>
      </c>
      <c r="B151" s="9">
        <v>2.9028922655319884E-2</v>
      </c>
      <c r="C151" s="9">
        <v>-1.3041174842689213E-2</v>
      </c>
      <c r="D151" s="9">
        <v>-1.01208247973567</v>
      </c>
    </row>
    <row r="152" spans="1:4" x14ac:dyDescent="0.2">
      <c r="A152" s="9">
        <v>121</v>
      </c>
      <c r="B152" s="9">
        <v>2.4043009468676622E-2</v>
      </c>
      <c r="C152" s="9">
        <v>-2.452517102075967E-2</v>
      </c>
      <c r="D152" s="9">
        <v>-1.9033174696332353</v>
      </c>
    </row>
    <row r="153" spans="1:4" x14ac:dyDescent="0.2">
      <c r="A153" s="9">
        <v>122</v>
      </c>
      <c r="B153" s="9">
        <v>-2.7241255800390694E-2</v>
      </c>
      <c r="C153" s="9">
        <v>2.3341701666436974E-2</v>
      </c>
      <c r="D153" s="9">
        <v>1.8114723242945432</v>
      </c>
    </row>
    <row r="154" spans="1:4" x14ac:dyDescent="0.2">
      <c r="A154" s="9">
        <v>123</v>
      </c>
      <c r="B154" s="9">
        <v>-2.006952423697142E-2</v>
      </c>
      <c r="C154" s="9">
        <v>3.1024723547127181E-2</v>
      </c>
      <c r="D154" s="9">
        <v>2.4077262608201653</v>
      </c>
    </row>
    <row r="155" spans="1:4" x14ac:dyDescent="0.2">
      <c r="A155" s="9">
        <v>124</v>
      </c>
      <c r="B155" s="9">
        <v>1.2869609524417245E-2</v>
      </c>
      <c r="C155" s="9">
        <v>-2.5075237083388609E-2</v>
      </c>
      <c r="D155" s="9">
        <v>-1.9460062788394106</v>
      </c>
    </row>
    <row r="156" spans="1:4" x14ac:dyDescent="0.2">
      <c r="A156" s="9">
        <v>125</v>
      </c>
      <c r="B156" s="9">
        <v>-2.6305343421360865E-2</v>
      </c>
      <c r="C156" s="9">
        <v>-4.3747598165555374E-3</v>
      </c>
      <c r="D156" s="9">
        <v>-0.33951065121020002</v>
      </c>
    </row>
    <row r="157" spans="1:4" x14ac:dyDescent="0.2">
      <c r="A157" s="9">
        <v>126</v>
      </c>
      <c r="B157" s="9">
        <v>-5.691818526871098E-2</v>
      </c>
      <c r="C157" s="9">
        <v>-3.7351049689089144E-2</v>
      </c>
      <c r="D157" s="9">
        <v>-2.8986915248096135</v>
      </c>
    </row>
    <row r="158" spans="1:4" x14ac:dyDescent="0.2">
      <c r="A158" s="9">
        <v>127</v>
      </c>
      <c r="B158" s="9">
        <v>-2.1275401264845246E-2</v>
      </c>
      <c r="C158" s="9">
        <v>-4.924638091337262E-2</v>
      </c>
      <c r="D158" s="9">
        <v>-3.8218488682217346</v>
      </c>
    </row>
    <row r="159" spans="1:4" x14ac:dyDescent="0.2">
      <c r="A159" s="9">
        <v>128</v>
      </c>
      <c r="B159" s="9">
        <v>1.2396214346722485E-3</v>
      </c>
      <c r="C159" s="9">
        <v>-1.5293666210674864E-2</v>
      </c>
      <c r="D159" s="9">
        <v>-1.1868908905417022</v>
      </c>
    </row>
    <row r="160" spans="1:4" x14ac:dyDescent="0.2">
      <c r="A160" s="9">
        <v>129</v>
      </c>
      <c r="B160" s="9">
        <v>4.5284214417042707E-3</v>
      </c>
      <c r="C160" s="9">
        <v>-3.4266147225726774E-2</v>
      </c>
      <c r="D160" s="9">
        <v>-2.6592824399285275</v>
      </c>
    </row>
    <row r="161" spans="1:4" x14ac:dyDescent="0.2">
      <c r="A161" s="9">
        <v>130</v>
      </c>
      <c r="B161" s="9">
        <v>-1.5830349147148207E-2</v>
      </c>
      <c r="C161" s="9">
        <v>5.8034211430488085E-3</v>
      </c>
      <c r="D161" s="9">
        <v>0.45038433517359966</v>
      </c>
    </row>
    <row r="162" spans="1:4" x14ac:dyDescent="0.2">
      <c r="A162" s="9">
        <v>131</v>
      </c>
      <c r="B162" s="9">
        <v>7.4259594222075478E-3</v>
      </c>
      <c r="C162" s="9">
        <v>5.1834827756717713E-3</v>
      </c>
      <c r="D162" s="9">
        <v>0.40227296731704748</v>
      </c>
    </row>
    <row r="163" spans="1:4" x14ac:dyDescent="0.2">
      <c r="A163" s="9">
        <v>132</v>
      </c>
      <c r="B163" s="9">
        <v>1.0268677667897328E-2</v>
      </c>
      <c r="C163" s="9">
        <v>-1.1713363670718541E-4</v>
      </c>
      <c r="D163" s="9">
        <v>-9.0903544296488704E-3</v>
      </c>
    </row>
    <row r="164" spans="1:4" x14ac:dyDescent="0.2">
      <c r="A164" s="9">
        <v>133</v>
      </c>
      <c r="B164" s="9">
        <v>3.7267800679026994E-3</v>
      </c>
      <c r="C164" s="9">
        <v>-3.0076128561553669E-2</v>
      </c>
      <c r="D164" s="9">
        <v>-2.3341089390033152</v>
      </c>
    </row>
    <row r="165" spans="1:4" x14ac:dyDescent="0.2">
      <c r="A165" s="9">
        <v>134</v>
      </c>
      <c r="B165" s="9">
        <v>-7.4307132232446062E-3</v>
      </c>
      <c r="C165" s="9">
        <v>2.3821810086607172E-2</v>
      </c>
      <c r="D165" s="9">
        <v>1.8487319520726513</v>
      </c>
    </row>
    <row r="166" spans="1:4" x14ac:dyDescent="0.2">
      <c r="A166" s="9">
        <v>135</v>
      </c>
      <c r="B166" s="9">
        <v>-1.3262458715991153E-2</v>
      </c>
      <c r="C166" s="9">
        <v>-9.406090580842786E-3</v>
      </c>
      <c r="D166" s="9">
        <v>-0.72997560377118864</v>
      </c>
    </row>
    <row r="167" spans="1:4" x14ac:dyDescent="0.2">
      <c r="A167" s="9">
        <v>136</v>
      </c>
      <c r="B167" s="9">
        <v>-2.4497198947052612E-3</v>
      </c>
      <c r="C167" s="9">
        <v>-1.6396383719763674E-3</v>
      </c>
      <c r="D167" s="9">
        <v>-0.12724691520487311</v>
      </c>
    </row>
    <row r="168" spans="1:4" x14ac:dyDescent="0.2">
      <c r="A168" s="9">
        <v>137</v>
      </c>
      <c r="B168" s="9">
        <v>-1.0828728009689821E-2</v>
      </c>
      <c r="C168" s="9">
        <v>-1.6697855938656504E-2</v>
      </c>
      <c r="D168" s="9">
        <v>-1.2958654146208501</v>
      </c>
    </row>
    <row r="169" spans="1:4" x14ac:dyDescent="0.2">
      <c r="A169" s="9">
        <v>138</v>
      </c>
      <c r="B169" s="9">
        <v>2.4506724393195969E-3</v>
      </c>
      <c r="C169" s="9">
        <v>2.2508471558872041E-2</v>
      </c>
      <c r="D169" s="9">
        <v>1.7468080893903173</v>
      </c>
    </row>
    <row r="170" spans="1:4" x14ac:dyDescent="0.2">
      <c r="A170" s="9">
        <v>139</v>
      </c>
      <c r="B170" s="9">
        <v>4.9489123174657791E-3</v>
      </c>
      <c r="C170" s="9">
        <v>4.618473993270927E-3</v>
      </c>
      <c r="D170" s="9">
        <v>0.35842450301359979</v>
      </c>
    </row>
    <row r="171" spans="1:4" x14ac:dyDescent="0.2">
      <c r="A171" s="9">
        <v>140</v>
      </c>
      <c r="B171" s="9">
        <v>5.0862449936160386E-3</v>
      </c>
      <c r="C171" s="9">
        <v>-3.4758125524918596E-2</v>
      </c>
      <c r="D171" s="9">
        <v>-2.6974632497887163</v>
      </c>
    </row>
    <row r="172" spans="1:4" x14ac:dyDescent="0.2">
      <c r="A172" s="9">
        <v>141</v>
      </c>
      <c r="B172" s="9">
        <v>-1.0237662751376343E-2</v>
      </c>
      <c r="C172" s="9">
        <v>-3.0679183869548998E-3</v>
      </c>
      <c r="D172" s="9">
        <v>-0.23809100684181103</v>
      </c>
    </row>
    <row r="173" spans="1:4" x14ac:dyDescent="0.2">
      <c r="A173" s="9">
        <v>142</v>
      </c>
      <c r="B173" s="9">
        <v>-4.128086064990536E-3</v>
      </c>
      <c r="C173" s="9">
        <v>-6.0079837369481515E-4</v>
      </c>
      <c r="D173" s="9">
        <v>-4.662597620267922E-2</v>
      </c>
    </row>
    <row r="174" spans="1:4" x14ac:dyDescent="0.2">
      <c r="A174" s="9">
        <v>143</v>
      </c>
      <c r="B174" s="9">
        <v>8.5660337494094501E-3</v>
      </c>
      <c r="C174" s="9">
        <v>1.2815472339726791E-2</v>
      </c>
      <c r="D174" s="9">
        <v>0.99456645440542057</v>
      </c>
    </row>
    <row r="175" spans="1:4" x14ac:dyDescent="0.2">
      <c r="A175" s="9">
        <v>144</v>
      </c>
      <c r="B175" s="9">
        <v>7.5028591701864515E-3</v>
      </c>
      <c r="C175" s="9">
        <v>1.0166915270545428E-2</v>
      </c>
      <c r="D175" s="9">
        <v>0.78902069348793591</v>
      </c>
    </row>
    <row r="176" spans="1:4" x14ac:dyDescent="0.2">
      <c r="A176" s="9">
        <v>145</v>
      </c>
      <c r="B176" s="9">
        <v>4.1076937758890535E-3</v>
      </c>
      <c r="C176" s="9">
        <v>-5.5753806427781116E-3</v>
      </c>
      <c r="D176" s="9">
        <v>-0.43268686559910713</v>
      </c>
    </row>
    <row r="177" spans="1:4" x14ac:dyDescent="0.2">
      <c r="A177" s="9">
        <v>146</v>
      </c>
      <c r="B177" s="9">
        <v>-1.3231174187678875E-3</v>
      </c>
      <c r="C177" s="9">
        <v>-4.5388178658100995E-3</v>
      </c>
      <c r="D177" s="9">
        <v>-0.35224265421706369</v>
      </c>
    </row>
    <row r="178" spans="1:4" x14ac:dyDescent="0.2">
      <c r="A178" s="9">
        <v>147</v>
      </c>
      <c r="B178" s="9">
        <v>3.1305633540282176E-3</v>
      </c>
      <c r="C178" s="9">
        <v>7.4563466147753669E-3</v>
      </c>
      <c r="D178" s="9">
        <v>0.57866241827752185</v>
      </c>
    </row>
    <row r="179" spans="1:4" x14ac:dyDescent="0.2">
      <c r="A179" s="9">
        <v>148</v>
      </c>
      <c r="B179" s="9">
        <v>3.1948736549760196E-3</v>
      </c>
      <c r="C179" s="9">
        <v>8.5939714423606713E-3</v>
      </c>
      <c r="D179" s="9">
        <v>0.6669497214077954</v>
      </c>
    </row>
    <row r="180" spans="1:4" x14ac:dyDescent="0.2">
      <c r="A180" s="9">
        <v>149</v>
      </c>
      <c r="B180" s="9">
        <v>6.6082564850321827E-3</v>
      </c>
      <c r="C180" s="9">
        <v>4.5931502576309225E-3</v>
      </c>
      <c r="D180" s="9">
        <v>0.35645921158304478</v>
      </c>
    </row>
    <row r="181" spans="1:4" x14ac:dyDescent="0.2">
      <c r="A181" s="9">
        <v>150</v>
      </c>
      <c r="B181" s="9">
        <v>9.785453552614537E-3</v>
      </c>
      <c r="C181" s="9">
        <v>6.3308134901686949E-3</v>
      </c>
      <c r="D181" s="9">
        <v>0.49131351225352615</v>
      </c>
    </row>
    <row r="182" spans="1:4" x14ac:dyDescent="0.2">
      <c r="A182" s="9">
        <v>151</v>
      </c>
      <c r="B182" s="9">
        <v>4.2268945805689325E-3</v>
      </c>
      <c r="C182" s="9">
        <v>-3.3367174375695018E-3</v>
      </c>
      <c r="D182" s="9">
        <v>-0.25895161280547757</v>
      </c>
    </row>
    <row r="183" spans="1:4" x14ac:dyDescent="0.2">
      <c r="A183" s="9">
        <v>152</v>
      </c>
      <c r="B183" s="9">
        <v>6.8571112209635954E-3</v>
      </c>
      <c r="C183" s="9">
        <v>-3.4312383800964635E-3</v>
      </c>
      <c r="D183" s="9">
        <v>-0.26628707077253855</v>
      </c>
    </row>
    <row r="184" spans="1:4" x14ac:dyDescent="0.2">
      <c r="A184" s="9">
        <v>153</v>
      </c>
      <c r="B184" s="9">
        <v>-1.5264317611089315E-3</v>
      </c>
      <c r="C184" s="9">
        <v>-8.1707694680248216E-3</v>
      </c>
      <c r="D184" s="9">
        <v>-0.63410641482066155</v>
      </c>
    </row>
    <row r="185" spans="1:4" x14ac:dyDescent="0.2">
      <c r="A185" s="9">
        <v>154</v>
      </c>
      <c r="B185" s="9">
        <v>1.5643581327528116E-3</v>
      </c>
      <c r="C185" s="9">
        <v>-1.0473286763211366E-2</v>
      </c>
      <c r="D185" s="9">
        <v>-0.81279717250596595</v>
      </c>
    </row>
    <row r="186" spans="1:4" x14ac:dyDescent="0.2">
      <c r="A186" s="9">
        <v>155</v>
      </c>
      <c r="B186" s="9">
        <v>-7.4757121771736575E-3</v>
      </c>
      <c r="C186" s="9">
        <v>-9.9629739542132535E-3</v>
      </c>
      <c r="D186" s="9">
        <v>-0.77319348193346982</v>
      </c>
    </row>
    <row r="187" spans="1:4" x14ac:dyDescent="0.2">
      <c r="A187" s="9">
        <v>156</v>
      </c>
      <c r="B187" s="9">
        <v>2.2012020000133823E-3</v>
      </c>
      <c r="C187" s="9">
        <v>5.740178675805065E-3</v>
      </c>
      <c r="D187" s="9">
        <v>0.44547629630097219</v>
      </c>
    </row>
    <row r="188" spans="1:4" x14ac:dyDescent="0.2">
      <c r="A188" s="9">
        <v>157</v>
      </c>
      <c r="B188" s="9">
        <v>8.031216897948756E-3</v>
      </c>
      <c r="C188" s="9">
        <v>-2.2391948563027161E-4</v>
      </c>
      <c r="D188" s="9">
        <v>-1.7377651247798838E-2</v>
      </c>
    </row>
    <row r="189" spans="1:4" x14ac:dyDescent="0.2">
      <c r="A189" s="9">
        <v>158</v>
      </c>
      <c r="B189" s="9">
        <v>1.286905044340053E-3</v>
      </c>
      <c r="C189" s="9">
        <v>-2.9733167067715364E-3</v>
      </c>
      <c r="D189" s="9">
        <v>-0.23074928309206674</v>
      </c>
    </row>
    <row r="190" spans="1:4" x14ac:dyDescent="0.2">
      <c r="A190" s="9">
        <v>159</v>
      </c>
      <c r="B190" s="9">
        <v>1.4709433832586971E-2</v>
      </c>
      <c r="C190" s="9">
        <v>6.309059945727306E-3</v>
      </c>
      <c r="D190" s="9">
        <v>0.48962529156276358</v>
      </c>
    </row>
    <row r="191" spans="1:4" x14ac:dyDescent="0.2">
      <c r="A191" s="9">
        <v>160</v>
      </c>
      <c r="B191" s="9">
        <v>9.7240560091772842E-4</v>
      </c>
      <c r="C191" s="9">
        <v>1.0601338848065101E-2</v>
      </c>
      <c r="D191" s="9">
        <v>0.82273487161186687</v>
      </c>
    </row>
    <row r="192" spans="1:4" x14ac:dyDescent="0.2">
      <c r="A192" s="9">
        <v>161</v>
      </c>
      <c r="B192" s="9">
        <v>8.7232863307709074E-3</v>
      </c>
      <c r="C192" s="9">
        <v>5.0556185729487748E-3</v>
      </c>
      <c r="D192" s="9">
        <v>0.39234984912238108</v>
      </c>
    </row>
    <row r="193" spans="1:4" x14ac:dyDescent="0.2">
      <c r="A193" s="9">
        <v>162</v>
      </c>
      <c r="B193" s="9">
        <v>-4.6030278562447634E-3</v>
      </c>
      <c r="C193" s="9">
        <v>-1.6614848182404419E-2</v>
      </c>
      <c r="D193" s="9">
        <v>-1.2894234569906295</v>
      </c>
    </row>
    <row r="194" spans="1:4" x14ac:dyDescent="0.2">
      <c r="A194" s="9">
        <v>163</v>
      </c>
      <c r="B194" s="9">
        <v>1.6111800056703507E-3</v>
      </c>
      <c r="C194" s="9">
        <v>6.5470224444976249E-3</v>
      </c>
      <c r="D194" s="9">
        <v>0.50809277464957858</v>
      </c>
    </row>
    <row r="195" spans="1:4" x14ac:dyDescent="0.2">
      <c r="A195" s="9">
        <v>164</v>
      </c>
      <c r="B195" s="9">
        <v>-1.0460195023452407E-3</v>
      </c>
      <c r="C195" s="9">
        <v>2.3084964946568773E-3</v>
      </c>
      <c r="D195" s="9">
        <v>0.17915478359552831</v>
      </c>
    </row>
    <row r="196" spans="1:4" x14ac:dyDescent="0.2">
      <c r="A196" s="9">
        <v>165</v>
      </c>
      <c r="B196" s="9">
        <v>1.0754074679283557E-2</v>
      </c>
      <c r="C196" s="9">
        <v>3.5357225181915416E-3</v>
      </c>
      <c r="D196" s="9">
        <v>0.27439573942025564</v>
      </c>
    </row>
    <row r="197" spans="1:4" x14ac:dyDescent="0.2">
      <c r="A197" s="9">
        <v>166</v>
      </c>
      <c r="B197" s="9">
        <v>6.4413314835407463E-3</v>
      </c>
      <c r="C197" s="9">
        <v>4.0272352535917436E-4</v>
      </c>
      <c r="D197" s="9">
        <v>3.1254041841321974E-2</v>
      </c>
    </row>
    <row r="198" spans="1:4" x14ac:dyDescent="0.2">
      <c r="A198" s="9">
        <v>167</v>
      </c>
      <c r="B198" s="9">
        <v>9.4366178454804578E-3</v>
      </c>
      <c r="C198" s="9">
        <v>-1.0416009064851461E-2</v>
      </c>
      <c r="D198" s="9">
        <v>-0.80835203963343627</v>
      </c>
    </row>
    <row r="199" spans="1:4" x14ac:dyDescent="0.2">
      <c r="A199" s="9">
        <v>168</v>
      </c>
      <c r="B199" s="9">
        <v>-8.1858123023757483E-3</v>
      </c>
      <c r="C199" s="9">
        <v>-1.1488614550850663E-2</v>
      </c>
      <c r="D199" s="9">
        <v>-0.89159340654576746</v>
      </c>
    </row>
    <row r="200" spans="1:4" x14ac:dyDescent="0.2">
      <c r="A200" s="9">
        <v>169</v>
      </c>
      <c r="B200" s="9">
        <v>-4.4537630482122973E-3</v>
      </c>
      <c r="C200" s="9">
        <v>-7.3124957222889036E-3</v>
      </c>
      <c r="D200" s="9">
        <v>-0.56749862592475664</v>
      </c>
    </row>
    <row r="201" spans="1:4" x14ac:dyDescent="0.2">
      <c r="A201" s="9">
        <v>170</v>
      </c>
      <c r="B201" s="9">
        <v>3.9211489061669281E-3</v>
      </c>
      <c r="C201" s="9">
        <v>3.2709577358701839E-3</v>
      </c>
      <c r="D201" s="9">
        <v>0.25384821968596627</v>
      </c>
    </row>
    <row r="202" spans="1:4" x14ac:dyDescent="0.2">
      <c r="A202" s="9">
        <v>171</v>
      </c>
      <c r="B202" s="9">
        <v>-4.6990039405135683E-3</v>
      </c>
      <c r="C202" s="9">
        <v>-6.3576975620023065E-3</v>
      </c>
      <c r="D202" s="9">
        <v>-0.49339989621930874</v>
      </c>
    </row>
    <row r="203" spans="1:4" x14ac:dyDescent="0.2">
      <c r="A203" s="9">
        <v>172</v>
      </c>
      <c r="B203" s="9">
        <v>7.5473826672057326E-3</v>
      </c>
      <c r="C203" s="9">
        <v>3.2677862824033012E-3</v>
      </c>
      <c r="D203" s="9">
        <v>0.25360209366374459</v>
      </c>
    </row>
    <row r="204" spans="1:4" x14ac:dyDescent="0.2">
      <c r="A204" s="9">
        <v>173</v>
      </c>
      <c r="B204" s="9">
        <v>1.4018306195902767E-2</v>
      </c>
      <c r="C204" s="9">
        <v>3.7168271973415726E-3</v>
      </c>
      <c r="D204" s="9">
        <v>0.28845067503586463</v>
      </c>
    </row>
    <row r="205" spans="1:4" x14ac:dyDescent="0.2">
      <c r="A205" s="9">
        <v>174</v>
      </c>
      <c r="B205" s="9">
        <v>6.3915942839176849E-3</v>
      </c>
      <c r="C205" s="9">
        <v>-5.8640848279966351E-3</v>
      </c>
      <c r="D205" s="9">
        <v>-0.45509224327486386</v>
      </c>
    </row>
    <row r="206" spans="1:4" x14ac:dyDescent="0.2">
      <c r="A206" s="9">
        <v>175</v>
      </c>
      <c r="B206" s="9">
        <v>7.9384322006547849E-3</v>
      </c>
      <c r="C206" s="9">
        <v>-1.5637143346135269E-3</v>
      </c>
      <c r="D206" s="9">
        <v>-0.1213547015866496</v>
      </c>
    </row>
    <row r="207" spans="1:4" x14ac:dyDescent="0.2">
      <c r="A207" s="9">
        <v>176</v>
      </c>
      <c r="B207" s="9">
        <v>1.7373679926755829E-3</v>
      </c>
      <c r="C207" s="9">
        <v>-5.3318627432718483E-3</v>
      </c>
      <c r="D207" s="9">
        <v>-0.41378824622123073</v>
      </c>
    </row>
    <row r="208" spans="1:4" x14ac:dyDescent="0.2">
      <c r="A208" s="9">
        <v>177</v>
      </c>
      <c r="B208" s="9">
        <v>-1.093476138920473E-2</v>
      </c>
      <c r="C208" s="9">
        <v>7.5455225426306581E-4</v>
      </c>
      <c r="D208" s="9">
        <v>5.8558306732066447E-2</v>
      </c>
    </row>
    <row r="209" spans="1:4" x14ac:dyDescent="0.2">
      <c r="A209" s="9">
        <v>178</v>
      </c>
      <c r="B209" s="9">
        <v>7.4996613410357399E-3</v>
      </c>
      <c r="C209" s="9">
        <v>-1.0007842534774351E-2</v>
      </c>
      <c r="D209" s="9">
        <v>-0.77667558418455274</v>
      </c>
    </row>
    <row r="210" spans="1:4" x14ac:dyDescent="0.2">
      <c r="A210" s="9">
        <v>179</v>
      </c>
      <c r="B210" s="9">
        <v>4.4256745137501415E-3</v>
      </c>
      <c r="C210" s="9">
        <v>-1.11875356473169E-2</v>
      </c>
      <c r="D210" s="9">
        <v>-0.8682276678787969</v>
      </c>
    </row>
    <row r="211" spans="1:4" x14ac:dyDescent="0.2">
      <c r="A211" s="9">
        <v>180</v>
      </c>
      <c r="B211" s="9">
        <v>-6.4520826870037027E-3</v>
      </c>
      <c r="C211" s="9">
        <v>-6.679358051108507E-3</v>
      </c>
      <c r="D211" s="9">
        <v>-0.51836290372243188</v>
      </c>
    </row>
    <row r="212" spans="1:4" x14ac:dyDescent="0.2">
      <c r="A212" s="9">
        <v>181</v>
      </c>
      <c r="B212" s="9">
        <v>3.0604276363358895E-3</v>
      </c>
      <c r="C212" s="9">
        <v>-1.5058724799914827E-3</v>
      </c>
      <c r="D212" s="9">
        <v>-0.11686578641109652</v>
      </c>
    </row>
    <row r="213" spans="1:4" x14ac:dyDescent="0.2">
      <c r="A213" s="9">
        <v>182</v>
      </c>
      <c r="B213" s="9">
        <v>2.5308663915517421E-3</v>
      </c>
      <c r="C213" s="9">
        <v>1.2907898983660106E-3</v>
      </c>
      <c r="D213" s="9">
        <v>0.10017393807800803</v>
      </c>
    </row>
    <row r="214" spans="1:4" x14ac:dyDescent="0.2">
      <c r="A214" s="9">
        <v>183</v>
      </c>
      <c r="B214" s="9">
        <v>6.4851858145102597E-3</v>
      </c>
      <c r="C214" s="9">
        <v>4.1432391369328912E-3</v>
      </c>
      <c r="D214" s="9">
        <v>0.32154309641785461</v>
      </c>
    </row>
    <row r="215" spans="1:4" x14ac:dyDescent="0.2">
      <c r="A215" s="9">
        <v>184</v>
      </c>
      <c r="B215" s="9">
        <v>8.0695271017134466E-3</v>
      </c>
      <c r="C215" s="9">
        <v>9.0155303695508976E-3</v>
      </c>
      <c r="D215" s="9">
        <v>0.69966551653606723</v>
      </c>
    </row>
    <row r="216" spans="1:4" x14ac:dyDescent="0.2">
      <c r="A216" s="9">
        <v>185</v>
      </c>
      <c r="B216" s="9">
        <v>6.2203103168833214E-3</v>
      </c>
      <c r="C216" s="9">
        <v>-5.6681697088587337E-3</v>
      </c>
      <c r="D216" s="9">
        <v>-0.43988791835884972</v>
      </c>
    </row>
    <row r="217" spans="1:4" x14ac:dyDescent="0.2">
      <c r="A217" s="9">
        <v>186</v>
      </c>
      <c r="B217" s="9">
        <v>1.489480464293701E-2</v>
      </c>
      <c r="C217" s="9">
        <v>-4.9969911979496733E-3</v>
      </c>
      <c r="D217" s="9">
        <v>-0.38779997230643248</v>
      </c>
    </row>
    <row r="218" spans="1:4" x14ac:dyDescent="0.2">
      <c r="A218" s="9">
        <v>187</v>
      </c>
      <c r="B218" s="9">
        <v>2.798383593979679E-4</v>
      </c>
      <c r="C218" s="9">
        <v>6.0041860411303863E-3</v>
      </c>
      <c r="D218" s="9">
        <v>0.46596503540538814</v>
      </c>
    </row>
    <row r="219" spans="1:4" x14ac:dyDescent="0.2">
      <c r="A219" s="9">
        <v>188</v>
      </c>
      <c r="B219" s="9">
        <v>5.9832381976417104E-3</v>
      </c>
      <c r="C219" s="9">
        <v>1.1646765802367847E-3</v>
      </c>
      <c r="D219" s="9">
        <v>9.0386700250162114E-2</v>
      </c>
    </row>
    <row r="220" spans="1:4" x14ac:dyDescent="0.2">
      <c r="A220" s="9">
        <v>189</v>
      </c>
      <c r="B220" s="9">
        <v>8.4479211311124271E-3</v>
      </c>
      <c r="C220" s="9">
        <v>-5.489222717812184E-3</v>
      </c>
      <c r="D220" s="9">
        <v>-0.42600043378600411</v>
      </c>
    </row>
    <row r="221" spans="1:4" x14ac:dyDescent="0.2">
      <c r="A221" s="9">
        <v>190</v>
      </c>
      <c r="B221" s="9">
        <v>7.2595919532528874E-3</v>
      </c>
      <c r="C221" s="9">
        <v>3.5409242834959481E-4</v>
      </c>
      <c r="D221" s="9">
        <v>2.7479943123420583E-2</v>
      </c>
    </row>
    <row r="222" spans="1:4" x14ac:dyDescent="0.2">
      <c r="A222" s="9">
        <v>191</v>
      </c>
      <c r="B222" s="9">
        <v>1.6149650721769722E-2</v>
      </c>
      <c r="C222" s="9">
        <v>1.0172456929292421E-2</v>
      </c>
      <c r="D222" s="9">
        <v>0.78945076330865072</v>
      </c>
    </row>
    <row r="223" spans="1:4" x14ac:dyDescent="0.2">
      <c r="A223" s="9">
        <v>192</v>
      </c>
      <c r="B223" s="9">
        <v>1.5775877558212067E-2</v>
      </c>
      <c r="C223" s="9">
        <v>1.514122441787849E-3</v>
      </c>
      <c r="D223" s="9">
        <v>0.11750603868079688</v>
      </c>
    </row>
    <row r="224" spans="1:4" x14ac:dyDescent="0.2">
      <c r="A224" s="9">
        <v>193</v>
      </c>
      <c r="B224" s="9">
        <v>4.8730192031808056E-3</v>
      </c>
      <c r="C224" s="9">
        <v>-1.1710138179780935E-3</v>
      </c>
      <c r="D224" s="9">
        <v>-9.08785123273151E-2</v>
      </c>
    </row>
    <row r="225" spans="1:4" x14ac:dyDescent="0.2">
      <c r="A225" s="9">
        <v>194</v>
      </c>
      <c r="B225" s="9">
        <v>-2.2725850039316733E-3</v>
      </c>
      <c r="C225" s="9">
        <v>8.0682459728806978E-3</v>
      </c>
      <c r="D225" s="9">
        <v>0.62614990519263514</v>
      </c>
    </row>
    <row r="226" spans="1:4" x14ac:dyDescent="0.2">
      <c r="A226" s="9">
        <v>195</v>
      </c>
      <c r="B226" s="9">
        <v>-4.5569259282973312E-3</v>
      </c>
      <c r="C226" s="9">
        <v>1.6257939960869397E-2</v>
      </c>
      <c r="D226" s="9">
        <v>1.2617249894640086</v>
      </c>
    </row>
    <row r="227" spans="1:4" x14ac:dyDescent="0.2">
      <c r="A227" s="9">
        <v>196</v>
      </c>
      <c r="B227" s="9">
        <v>-9.0308864788573914E-3</v>
      </c>
      <c r="C227" s="9">
        <v>1.5890910844171789E-2</v>
      </c>
      <c r="D227" s="9">
        <v>1.2332410727123864</v>
      </c>
    </row>
    <row r="228" spans="1:4" x14ac:dyDescent="0.2">
      <c r="A228" s="9">
        <v>197</v>
      </c>
      <c r="B228" s="9">
        <v>1.3794960955401321E-2</v>
      </c>
      <c r="C228" s="9">
        <v>-1.6241027304401186E-3</v>
      </c>
      <c r="D228" s="9">
        <v>-0.12604124540901837</v>
      </c>
    </row>
    <row r="229" spans="1:4" x14ac:dyDescent="0.2">
      <c r="A229" s="9">
        <v>198</v>
      </c>
      <c r="B229" s="9">
        <v>1.3873372384063394E-2</v>
      </c>
      <c r="C229" s="9">
        <v>-1.4341357136712746E-2</v>
      </c>
      <c r="D229" s="9">
        <v>-1.1129853305997106</v>
      </c>
    </row>
    <row r="230" spans="1:4" x14ac:dyDescent="0.2">
      <c r="A230" s="9">
        <v>199</v>
      </c>
      <c r="B230" s="9">
        <v>-1.6798648406568209E-2</v>
      </c>
      <c r="C230" s="9">
        <v>1.5199718440386227E-2</v>
      </c>
      <c r="D230" s="9">
        <v>1.1795999145777794</v>
      </c>
    </row>
    <row r="231" spans="1:4" x14ac:dyDescent="0.2">
      <c r="A231" s="9">
        <v>200</v>
      </c>
      <c r="B231" s="9">
        <v>-1.8247957445283851E-3</v>
      </c>
      <c r="C231" s="9">
        <v>7.8397818216525937E-3</v>
      </c>
      <c r="D231" s="9">
        <v>0.60841955746746312</v>
      </c>
    </row>
    <row r="232" spans="1:4" x14ac:dyDescent="0.2">
      <c r="A232" s="9">
        <v>201</v>
      </c>
      <c r="B232" s="9">
        <v>-2.7743520008498682E-2</v>
      </c>
      <c r="C232" s="9">
        <v>1.1701958583654373E-2</v>
      </c>
      <c r="D232" s="9">
        <v>0.90815033185053262</v>
      </c>
    </row>
    <row r="233" spans="1:4" x14ac:dyDescent="0.2">
      <c r="A233" s="9">
        <v>202</v>
      </c>
      <c r="B233" s="9">
        <v>-1.1818141658252516E-2</v>
      </c>
      <c r="C233" s="9">
        <v>7.7815679728963352E-3</v>
      </c>
      <c r="D233" s="9">
        <v>0.6039017730565579</v>
      </c>
    </row>
    <row r="234" spans="1:4" x14ac:dyDescent="0.2">
      <c r="A234" s="9">
        <v>203</v>
      </c>
      <c r="B234" s="9">
        <v>-4.5549730177528135E-3</v>
      </c>
      <c r="C234" s="9">
        <v>7.2453995461984142E-3</v>
      </c>
      <c r="D234" s="9">
        <v>0.56229151344466344</v>
      </c>
    </row>
    <row r="235" spans="1:4" x14ac:dyDescent="0.2">
      <c r="A235" s="9">
        <v>204</v>
      </c>
      <c r="B235" s="9">
        <v>-1.1203644983504956E-3</v>
      </c>
      <c r="C235" s="9">
        <v>6.1153675363356105E-3</v>
      </c>
      <c r="D235" s="9">
        <v>0.47459346380431444</v>
      </c>
    </row>
    <row r="236" spans="1:4" x14ac:dyDescent="0.2">
      <c r="A236" s="9">
        <v>205</v>
      </c>
      <c r="B236" s="9">
        <v>1.1831129773221894E-2</v>
      </c>
      <c r="C236" s="9">
        <v>7.6572013857490479E-3</v>
      </c>
      <c r="D236" s="9">
        <v>0.59425009324744549</v>
      </c>
    </row>
    <row r="237" spans="1:4" x14ac:dyDescent="0.2">
      <c r="A237" s="9">
        <v>206</v>
      </c>
      <c r="B237" s="9">
        <v>-1.7200358915279801E-3</v>
      </c>
      <c r="C237" s="9">
        <v>2.2841884520593868E-3</v>
      </c>
      <c r="D237" s="9">
        <v>0.17726831674523683</v>
      </c>
    </row>
    <row r="238" spans="1:4" x14ac:dyDescent="0.2">
      <c r="A238" s="9">
        <v>207</v>
      </c>
      <c r="B238" s="9">
        <v>-1.380133599163585E-3</v>
      </c>
      <c r="C238" s="9">
        <v>1.138534148331189E-3</v>
      </c>
      <c r="D238" s="9">
        <v>8.8357872508145571E-2</v>
      </c>
    </row>
    <row r="239" spans="1:4" x14ac:dyDescent="0.2">
      <c r="A239" s="9">
        <v>208</v>
      </c>
      <c r="B239" s="9">
        <v>7.2882052040049022E-3</v>
      </c>
      <c r="C239" s="9">
        <v>-5.1820607644643534E-3</v>
      </c>
      <c r="D239" s="9">
        <v>-0.40216260972684753</v>
      </c>
    </row>
    <row r="240" spans="1:4" x14ac:dyDescent="0.2">
      <c r="A240" s="9">
        <v>209</v>
      </c>
      <c r="B240" s="9">
        <v>1.6189398016770506E-2</v>
      </c>
      <c r="C240" s="9">
        <v>-2.4487340570826497E-2</v>
      </c>
      <c r="D240" s="9">
        <v>-1.9003815734398533</v>
      </c>
    </row>
    <row r="241" spans="1:4" x14ac:dyDescent="0.2">
      <c r="A241" s="9">
        <v>210</v>
      </c>
      <c r="B241" s="9">
        <v>9.5640118425863781E-3</v>
      </c>
      <c r="C241" s="9">
        <v>2.4326152383746542E-3</v>
      </c>
      <c r="D241" s="9">
        <v>0.18878722909517473</v>
      </c>
    </row>
    <row r="242" spans="1:4" x14ac:dyDescent="0.2">
      <c r="A242" s="9">
        <v>211</v>
      </c>
      <c r="B242" s="9">
        <v>-2.5499983892663447E-2</v>
      </c>
      <c r="C242" s="9">
        <v>2.5396896580115094E-2</v>
      </c>
      <c r="D242" s="9">
        <v>1.9709692093272237</v>
      </c>
    </row>
    <row r="243" spans="1:4" x14ac:dyDescent="0.2">
      <c r="A243" s="9">
        <v>212</v>
      </c>
      <c r="B243" s="9">
        <v>-8.5663681502899103E-3</v>
      </c>
      <c r="C243" s="9">
        <v>2.0164299184772715E-2</v>
      </c>
      <c r="D243" s="9">
        <v>1.5648846186965475</v>
      </c>
    </row>
    <row r="244" spans="1:4" x14ac:dyDescent="0.2">
      <c r="A244" s="9">
        <v>213</v>
      </c>
      <c r="B244" s="9">
        <v>-6.8617303812104798E-3</v>
      </c>
      <c r="C244" s="9">
        <v>1.0660748300844257E-2</v>
      </c>
      <c r="D244" s="9">
        <v>0.82734544289963508</v>
      </c>
    </row>
    <row r="245" spans="1:4" x14ac:dyDescent="0.2">
      <c r="A245" s="9">
        <v>214</v>
      </c>
      <c r="B245" s="9">
        <v>2.0651999369754241E-3</v>
      </c>
      <c r="C245" s="9">
        <v>-1.0624521450225371E-3</v>
      </c>
      <c r="D245" s="9">
        <v>-8.2453399674929609E-2</v>
      </c>
    </row>
    <row r="246" spans="1:4" x14ac:dyDescent="0.2">
      <c r="A246" s="9">
        <v>215</v>
      </c>
      <c r="B246" s="9">
        <v>4.6283630664252845E-3</v>
      </c>
      <c r="C246" s="9">
        <v>-7.9287187716469958E-3</v>
      </c>
      <c r="D246" s="9">
        <v>-0.61532166022862056</v>
      </c>
    </row>
    <row r="247" spans="1:4" x14ac:dyDescent="0.2">
      <c r="A247" s="9">
        <v>216</v>
      </c>
      <c r="B247" s="9">
        <v>1.5410848659657517E-2</v>
      </c>
      <c r="C247" s="9">
        <v>-1.8808818225457023E-2</v>
      </c>
      <c r="D247" s="9">
        <v>-1.4596902211758545</v>
      </c>
    </row>
    <row r="248" spans="1:4" x14ac:dyDescent="0.2">
      <c r="A248" s="9">
        <v>217</v>
      </c>
      <c r="B248" s="9">
        <v>-1.0058625013021837E-2</v>
      </c>
      <c r="C248" s="9">
        <v>2.7863961021960787E-2</v>
      </c>
      <c r="D248" s="9">
        <v>2.1624299272525427</v>
      </c>
    </row>
    <row r="249" spans="1:4" x14ac:dyDescent="0.2">
      <c r="A249" s="9">
        <v>218</v>
      </c>
      <c r="B249" s="9">
        <v>-1.5334125863249405E-2</v>
      </c>
      <c r="C249" s="9">
        <v>1.242425230685194E-2</v>
      </c>
      <c r="D249" s="9">
        <v>0.96420516059789096</v>
      </c>
    </row>
    <row r="250" spans="1:4" x14ac:dyDescent="0.2">
      <c r="A250" s="9">
        <v>219</v>
      </c>
      <c r="B250" s="9">
        <v>8.0289923751748447E-3</v>
      </c>
      <c r="C250" s="9">
        <v>7.9716044170668639E-3</v>
      </c>
      <c r="D250" s="9">
        <v>0.61864987343679922</v>
      </c>
    </row>
    <row r="251" spans="1:4" x14ac:dyDescent="0.2">
      <c r="A251" s="9">
        <v>220</v>
      </c>
      <c r="B251" s="9">
        <v>1.3999115721512514E-2</v>
      </c>
      <c r="C251" s="9">
        <v>3.1305109147799229E-2</v>
      </c>
      <c r="D251" s="9">
        <v>2.4294860606413771</v>
      </c>
    </row>
    <row r="252" spans="1:4" x14ac:dyDescent="0.2">
      <c r="A252" s="9">
        <v>221</v>
      </c>
      <c r="B252" s="9">
        <v>-1.9261408604168716E-2</v>
      </c>
      <c r="C252" s="9">
        <v>3.1967374661935458E-2</v>
      </c>
      <c r="D252" s="9">
        <v>2.4808822984708363</v>
      </c>
    </row>
    <row r="253" spans="1:4" x14ac:dyDescent="0.2">
      <c r="A253" s="9">
        <v>222</v>
      </c>
      <c r="B253" s="9">
        <v>-5.5429603352485542E-3</v>
      </c>
      <c r="C253" s="9">
        <v>-9.5603966947672599E-3</v>
      </c>
      <c r="D253" s="9">
        <v>-0.74195079130627528</v>
      </c>
    </row>
    <row r="254" spans="1:4" x14ac:dyDescent="0.2">
      <c r="A254" s="9">
        <v>223</v>
      </c>
      <c r="B254" s="9">
        <v>-6.0106928958418016E-3</v>
      </c>
      <c r="C254" s="9">
        <v>-1.2936591601166794E-3</v>
      </c>
      <c r="D254" s="9">
        <v>-0.10039661199984841</v>
      </c>
    </row>
    <row r="255" spans="1:4" x14ac:dyDescent="0.2">
      <c r="A255" s="9">
        <v>224</v>
      </c>
      <c r="B255" s="9">
        <v>1.2081825973634015E-2</v>
      </c>
      <c r="C255" s="9">
        <v>1.8723572260969809E-2</v>
      </c>
      <c r="D255" s="9">
        <v>1.4530745636015643</v>
      </c>
    </row>
    <row r="256" spans="1:4" x14ac:dyDescent="0.2">
      <c r="A256" s="9">
        <v>225</v>
      </c>
      <c r="B256" s="9">
        <v>-5.4622917568739977E-3</v>
      </c>
      <c r="C256" s="9">
        <v>-3.7444491597788303E-3</v>
      </c>
      <c r="D256" s="9">
        <v>-0.29059432425273996</v>
      </c>
    </row>
    <row r="257" spans="1:4" x14ac:dyDescent="0.2">
      <c r="A257" s="9">
        <v>226</v>
      </c>
      <c r="B257" s="9">
        <v>1.4171401787107568E-2</v>
      </c>
      <c r="C257" s="9">
        <v>-1.2963001965827161E-2</v>
      </c>
      <c r="D257" s="9">
        <v>-1.0060157411161068</v>
      </c>
    </row>
    <row r="258" spans="1:4" x14ac:dyDescent="0.2">
      <c r="A258" s="9">
        <v>227</v>
      </c>
      <c r="B258" s="9">
        <v>-7.6853886394785105E-3</v>
      </c>
      <c r="C258" s="9">
        <v>1.9837685348733387E-3</v>
      </c>
      <c r="D258" s="9">
        <v>0.15395371983082706</v>
      </c>
    </row>
    <row r="259" spans="1:4" x14ac:dyDescent="0.2">
      <c r="A259" s="9">
        <v>228</v>
      </c>
      <c r="B259" s="9">
        <v>-9.9637158562804334E-3</v>
      </c>
      <c r="C259" s="9">
        <v>-3.3137921597876922E-2</v>
      </c>
      <c r="D259" s="9">
        <v>-2.5717245776262878</v>
      </c>
    </row>
    <row r="260" spans="1:4" x14ac:dyDescent="0.2">
      <c r="A260" s="9">
        <v>229</v>
      </c>
      <c r="B260" s="9">
        <v>-1.5581404378427512E-3</v>
      </c>
      <c r="C260" s="9">
        <v>1.2352940213641347E-2</v>
      </c>
      <c r="D260" s="9">
        <v>0.95867086472329976</v>
      </c>
    </row>
    <row r="261" spans="1:4" x14ac:dyDescent="0.2">
      <c r="A261" s="9">
        <v>230</v>
      </c>
      <c r="B261" s="9">
        <v>1.471810289559734E-2</v>
      </c>
      <c r="C261" s="9">
        <v>4.0486225651700028E-2</v>
      </c>
      <c r="D261" s="9">
        <v>3.1420021698183858</v>
      </c>
    </row>
    <row r="262" spans="1:4" x14ac:dyDescent="0.2">
      <c r="A262" s="9">
        <v>231</v>
      </c>
      <c r="B262" s="9">
        <v>-6.6471776640455943E-3</v>
      </c>
      <c r="C262" s="9">
        <v>1.2045865432986289E-2</v>
      </c>
      <c r="D262" s="9">
        <v>0.93483980584873205</v>
      </c>
    </row>
    <row r="263" spans="1:4" x14ac:dyDescent="0.2">
      <c r="A263" s="9">
        <v>232</v>
      </c>
      <c r="B263" s="9">
        <v>1.7574470216237422E-2</v>
      </c>
      <c r="C263" s="9">
        <v>3.6428541585626487E-2</v>
      </c>
      <c r="D263" s="9">
        <v>2.8270987196987964</v>
      </c>
    </row>
    <row r="264" spans="1:4" x14ac:dyDescent="0.2">
      <c r="A264" s="9">
        <v>233</v>
      </c>
      <c r="B264" s="9">
        <v>8.9113029590919164E-3</v>
      </c>
      <c r="C264" s="9">
        <v>4.1089041699443662E-2</v>
      </c>
      <c r="D264" s="9">
        <v>3.1887847310357786</v>
      </c>
    </row>
    <row r="265" spans="1:4" x14ac:dyDescent="0.2">
      <c r="A265" s="9">
        <v>234</v>
      </c>
      <c r="B265" s="9">
        <v>6.551148984498982E-3</v>
      </c>
      <c r="C265" s="9">
        <v>1.5461448589950341E-3</v>
      </c>
      <c r="D265" s="9">
        <v>0.11999119264929431</v>
      </c>
    </row>
    <row r="266" spans="1:4" x14ac:dyDescent="0.2">
      <c r="A266" s="9">
        <v>235</v>
      </c>
      <c r="B266" s="9">
        <v>-1.663930326596977E-3</v>
      </c>
      <c r="C266" s="9">
        <v>2.4615316799895654E-3</v>
      </c>
      <c r="D266" s="9">
        <v>0.19103133856290089</v>
      </c>
    </row>
    <row r="267" spans="1:4" x14ac:dyDescent="0.2">
      <c r="A267" s="9">
        <v>236</v>
      </c>
      <c r="B267" s="9">
        <v>-4.0080741138851985E-3</v>
      </c>
      <c r="C267" s="9">
        <v>1.5147991672046003E-3</v>
      </c>
      <c r="D267" s="9">
        <v>0.11755855710387972</v>
      </c>
    </row>
    <row r="268" spans="1:4" x14ac:dyDescent="0.2">
      <c r="A268" s="9">
        <v>237</v>
      </c>
      <c r="B268" s="9">
        <v>-3.9050777044828114E-3</v>
      </c>
      <c r="C268" s="9">
        <v>-5.8940201755352554E-3</v>
      </c>
      <c r="D268" s="9">
        <v>-0.4574154266639448</v>
      </c>
    </row>
    <row r="269" spans="1:4" x14ac:dyDescent="0.2">
      <c r="A269" s="9">
        <v>238</v>
      </c>
      <c r="B269" s="9">
        <v>9.2942200938692879E-3</v>
      </c>
      <c r="C269" s="9">
        <v>1.0598141124148456E-2</v>
      </c>
      <c r="D269" s="9">
        <v>0.82248670682686031</v>
      </c>
    </row>
    <row r="270" spans="1:4" x14ac:dyDescent="0.2">
      <c r="A270" s="9">
        <v>239</v>
      </c>
      <c r="B270" s="9">
        <v>6.3467214297690958E-4</v>
      </c>
      <c r="C270" s="9">
        <v>-1.683102472656349E-2</v>
      </c>
      <c r="D270" s="9">
        <v>-1.3062002041405114</v>
      </c>
    </row>
    <row r="271" spans="1:4" x14ac:dyDescent="0.2">
      <c r="A271" s="9">
        <v>240</v>
      </c>
      <c r="B271" s="9">
        <v>1.5038327907797638E-2</v>
      </c>
      <c r="C271" s="9">
        <v>3.1155565794434542E-2</v>
      </c>
      <c r="D271" s="9">
        <v>2.4178804952128785</v>
      </c>
    </row>
    <row r="272" spans="1:4" x14ac:dyDescent="0.2">
      <c r="A272" s="9">
        <v>241</v>
      </c>
      <c r="B272" s="9">
        <v>6.8429152791701477E-3</v>
      </c>
      <c r="C272" s="9">
        <v>1.7767644216495865E-2</v>
      </c>
      <c r="D272" s="9">
        <v>1.3788881473184931</v>
      </c>
    </row>
    <row r="273" spans="1:4" x14ac:dyDescent="0.2">
      <c r="A273" s="9">
        <v>242</v>
      </c>
      <c r="B273" s="9">
        <v>-1.326636773287982E-2</v>
      </c>
      <c r="C273" s="9">
        <v>-1.593781819459832E-2</v>
      </c>
      <c r="D273" s="9">
        <v>-1.236881397154791</v>
      </c>
    </row>
    <row r="274" spans="1:4" x14ac:dyDescent="0.2">
      <c r="A274" s="9">
        <v>243</v>
      </c>
      <c r="B274" s="9">
        <v>7.93015748158187E-3</v>
      </c>
      <c r="C274" s="9">
        <v>4.3475773506353739E-2</v>
      </c>
      <c r="D274" s="9">
        <v>3.3740110986552341</v>
      </c>
    </row>
    <row r="275" spans="1:4" x14ac:dyDescent="0.2">
      <c r="A275" s="9">
        <v>244</v>
      </c>
      <c r="B275" s="9">
        <v>1.1427380830949362E-2</v>
      </c>
      <c r="C275" s="9">
        <v>2.3561793956963412E-2</v>
      </c>
      <c r="D275" s="9">
        <v>1.8285529595788383</v>
      </c>
    </row>
    <row r="276" spans="1:4" x14ac:dyDescent="0.2">
      <c r="A276" s="9">
        <v>245</v>
      </c>
      <c r="B276" s="9">
        <v>1.018938716363285E-2</v>
      </c>
      <c r="C276" s="9">
        <v>1.5917042219586418E-2</v>
      </c>
      <c r="D276" s="9">
        <v>1.2352690423966797</v>
      </c>
    </row>
    <row r="277" spans="1:4" x14ac:dyDescent="0.2">
      <c r="A277" s="9">
        <v>246</v>
      </c>
      <c r="B277" s="9">
        <v>1.4758634911301494E-2</v>
      </c>
      <c r="C277" s="9">
        <v>-2.5534473380304651E-3</v>
      </c>
      <c r="D277" s="9">
        <v>-0.19816460901120866</v>
      </c>
    </row>
    <row r="278" spans="1:4" x14ac:dyDescent="0.2">
      <c r="A278" s="9">
        <v>247</v>
      </c>
      <c r="B278" s="9">
        <v>1.3859400742134468E-2</v>
      </c>
      <c r="C278" s="9">
        <v>-2.4160156593149837E-2</v>
      </c>
      <c r="D278" s="9">
        <v>-1.8749899062433653</v>
      </c>
    </row>
    <row r="279" spans="1:4" x14ac:dyDescent="0.2">
      <c r="A279" s="9">
        <v>248</v>
      </c>
      <c r="B279" s="9">
        <v>-4.5572650598405817E-2</v>
      </c>
      <c r="C279" s="9">
        <v>2.3666323772017744E-2</v>
      </c>
      <c r="D279" s="9">
        <v>1.8366651730644052</v>
      </c>
    </row>
    <row r="280" spans="1:4" x14ac:dyDescent="0.2">
      <c r="A280" s="9">
        <v>249</v>
      </c>
      <c r="B280" s="9">
        <v>-1.2187089796518457E-2</v>
      </c>
      <c r="C280" s="9">
        <v>2.8189644867421773E-2</v>
      </c>
      <c r="D280" s="9">
        <v>2.1877051741455622</v>
      </c>
    </row>
    <row r="281" spans="1:4" x14ac:dyDescent="0.2">
      <c r="A281" s="9">
        <v>250</v>
      </c>
      <c r="B281" s="9">
        <v>3.2909362280619803E-3</v>
      </c>
      <c r="C281" s="9">
        <v>8.6112888785576588E-3</v>
      </c>
      <c r="D281" s="9">
        <v>0.6682936703986132</v>
      </c>
    </row>
    <row r="282" spans="1:4" x14ac:dyDescent="0.2">
      <c r="A282" s="9">
        <v>251</v>
      </c>
      <c r="B282" s="9">
        <v>-8.8634748168157241E-3</v>
      </c>
      <c r="C282" s="9">
        <v>-3.3832552259258943E-4</v>
      </c>
      <c r="D282" s="9">
        <v>-2.6256325675698515E-2</v>
      </c>
    </row>
    <row r="283" spans="1:4" x14ac:dyDescent="0.2">
      <c r="A283" s="9">
        <v>252</v>
      </c>
      <c r="B283" s="9">
        <v>3.5260018029697631E-3</v>
      </c>
      <c r="C283" s="9">
        <v>-2.6435704916655468E-2</v>
      </c>
      <c r="D283" s="9">
        <v>-2.0515876911663238</v>
      </c>
    </row>
    <row r="284" spans="1:4" x14ac:dyDescent="0.2">
      <c r="A284" s="9">
        <v>253</v>
      </c>
      <c r="B284" s="9">
        <v>8.7295746698127334E-3</v>
      </c>
      <c r="C284" s="9">
        <v>2.9378989267334735E-2</v>
      </c>
      <c r="D284" s="9">
        <v>2.2800062623560646</v>
      </c>
    </row>
    <row r="285" spans="1:4" ht="16" thickBot="1" x14ac:dyDescent="0.25">
      <c r="A285" s="10">
        <v>254</v>
      </c>
      <c r="B285" s="10">
        <v>1.4424224923554954E-2</v>
      </c>
      <c r="C285" s="10">
        <v>-3.4299969155143217E-3</v>
      </c>
      <c r="D285" s="10">
        <v>-0.26619072480923739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4"/>
  <sheetViews>
    <sheetView workbookViewId="0">
      <selection activeCell="G32" sqref="G32"/>
    </sheetView>
  </sheetViews>
  <sheetFormatPr baseColWidth="10" defaultRowHeight="15" x14ac:dyDescent="0.2"/>
  <cols>
    <col min="2" max="2" width="17.19921875" customWidth="1"/>
    <col min="3" max="3" width="16.19921875" customWidth="1"/>
    <col min="4" max="4" width="14.59765625" customWidth="1"/>
    <col min="5" max="5" width="15.3984375" customWidth="1"/>
    <col min="6" max="6" width="14" customWidth="1"/>
    <col min="7" max="7" width="13.3984375" customWidth="1"/>
    <col min="8" max="8" width="16.3984375" customWidth="1"/>
    <col min="9" max="9" width="14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64720267389990005</v>
      </c>
    </row>
    <row r="5" spans="1:9" x14ac:dyDescent="0.2">
      <c r="A5" s="9" t="s">
        <v>17</v>
      </c>
      <c r="B5" s="25">
        <v>0.41887130110318033</v>
      </c>
    </row>
    <row r="6" spans="1:9" x14ac:dyDescent="0.2">
      <c r="A6" s="9" t="s">
        <v>18</v>
      </c>
      <c r="B6" s="25">
        <v>0.40233511861424642</v>
      </c>
    </row>
    <row r="7" spans="1:9" x14ac:dyDescent="0.2">
      <c r="A7" s="9" t="s">
        <v>19</v>
      </c>
      <c r="B7" s="9">
        <v>1.3087173388018715E-2</v>
      </c>
    </row>
    <row r="8" spans="1:9" ht="16" thickBot="1" x14ac:dyDescent="0.25">
      <c r="A8" s="10" t="s">
        <v>20</v>
      </c>
      <c r="B8" s="10">
        <v>254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7</v>
      </c>
      <c r="C12" s="9">
        <v>3.0369322392960606E-2</v>
      </c>
      <c r="D12" s="9">
        <v>4.3384746275658007E-3</v>
      </c>
      <c r="E12" s="9">
        <v>25.330592558681023</v>
      </c>
      <c r="F12" s="9">
        <v>6.1856580497828478E-26</v>
      </c>
    </row>
    <row r="13" spans="1:9" x14ac:dyDescent="0.2">
      <c r="A13" s="9" t="s">
        <v>23</v>
      </c>
      <c r="B13" s="9">
        <v>246</v>
      </c>
      <c r="C13" s="9">
        <v>4.2133430392864053E-2</v>
      </c>
      <c r="D13" s="9">
        <v>1.7127410728806525E-4</v>
      </c>
      <c r="E13" s="9"/>
      <c r="F13" s="9"/>
    </row>
    <row r="14" spans="1:9" ht="16" thickBot="1" x14ac:dyDescent="0.25">
      <c r="A14" s="10" t="s">
        <v>24</v>
      </c>
      <c r="B14" s="10">
        <v>253</v>
      </c>
      <c r="C14" s="10">
        <v>7.2502752785824659E-2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21">
        <v>1.0740054902664796E-3</v>
      </c>
      <c r="C17" s="9">
        <v>8.3627531503636064E-4</v>
      </c>
      <c r="D17" s="23">
        <v>1.2842726204584702</v>
      </c>
      <c r="E17" s="9">
        <v>0.20025473539604882</v>
      </c>
      <c r="F17" s="9">
        <v>-5.731676764302294E-4</v>
      </c>
      <c r="G17" s="9">
        <v>2.7211786569631886E-3</v>
      </c>
      <c r="H17" s="9">
        <v>-5.731676764302294E-4</v>
      </c>
      <c r="I17" s="9">
        <v>2.7211786569631886E-3</v>
      </c>
    </row>
    <row r="18" spans="1:9" x14ac:dyDescent="0.2">
      <c r="A18" s="9" t="s">
        <v>38</v>
      </c>
      <c r="B18" s="21">
        <v>-2.8802310016257625E-3</v>
      </c>
      <c r="C18" s="9">
        <v>5.9888703086715765E-3</v>
      </c>
      <c r="D18" s="23">
        <v>-0.48093060179569025</v>
      </c>
      <c r="E18" s="9">
        <v>0.63099328184917125</v>
      </c>
      <c r="F18" s="9">
        <v>-1.4676234415694664E-2</v>
      </c>
      <c r="G18" s="9">
        <v>8.9157724124431393E-3</v>
      </c>
      <c r="H18" s="9">
        <v>-1.4676234415694664E-2</v>
      </c>
      <c r="I18" s="9">
        <v>8.9157724124431393E-3</v>
      </c>
    </row>
    <row r="19" spans="1:9" x14ac:dyDescent="0.2">
      <c r="A19" s="9" t="s">
        <v>39</v>
      </c>
      <c r="B19" s="21">
        <v>-4.578608837180062E-4</v>
      </c>
      <c r="C19" s="9">
        <v>5.0634890286270157E-3</v>
      </c>
      <c r="D19" s="23">
        <v>-9.0423990479575889E-2</v>
      </c>
      <c r="E19" s="9">
        <v>0.92802387429501421</v>
      </c>
      <c r="F19" s="9">
        <v>-1.0431183194989346E-2</v>
      </c>
      <c r="G19" s="9">
        <v>9.5154614275533341E-3</v>
      </c>
      <c r="H19" s="9">
        <v>-1.0431183194989346E-2</v>
      </c>
      <c r="I19" s="9">
        <v>9.5154614275533341E-3</v>
      </c>
    </row>
    <row r="20" spans="1:9" x14ac:dyDescent="0.2">
      <c r="A20" s="9" t="s">
        <v>40</v>
      </c>
      <c r="B20" s="21">
        <v>-2.0537438616904059E-3</v>
      </c>
      <c r="C20" s="9">
        <v>6.1977868986591179E-3</v>
      </c>
      <c r="D20" s="23">
        <v>-0.33136729211111315</v>
      </c>
      <c r="E20" s="9">
        <v>0.74064917587016954</v>
      </c>
      <c r="F20" s="9">
        <v>-1.4261240709701327E-2</v>
      </c>
      <c r="G20" s="9">
        <v>1.0153752986320517E-2</v>
      </c>
      <c r="H20" s="9">
        <v>-1.4261240709701327E-2</v>
      </c>
      <c r="I20" s="9">
        <v>1.0153752986320517E-2</v>
      </c>
    </row>
    <row r="21" spans="1:9" x14ac:dyDescent="0.2">
      <c r="A21" s="9" t="s">
        <v>41</v>
      </c>
      <c r="B21" s="21">
        <v>0.19365273375713946</v>
      </c>
      <c r="C21" s="9">
        <v>2.1389424301638597E-2</v>
      </c>
      <c r="D21" s="23">
        <v>9.0536674118108049</v>
      </c>
      <c r="E21" s="9">
        <v>4.3613201399800943E-17</v>
      </c>
      <c r="F21" s="9">
        <v>0.15152296485535413</v>
      </c>
      <c r="G21" s="9">
        <v>0.23578250265892478</v>
      </c>
      <c r="H21" s="9">
        <v>0.15152296485535413</v>
      </c>
      <c r="I21" s="9">
        <v>0.23578250265892478</v>
      </c>
    </row>
    <row r="22" spans="1:9" x14ac:dyDescent="0.2">
      <c r="A22" s="9" t="s">
        <v>42</v>
      </c>
      <c r="B22" s="21">
        <v>0.11980859305414612</v>
      </c>
      <c r="C22" s="9">
        <v>2.6427898678263766E-2</v>
      </c>
      <c r="D22" s="23">
        <v>4.5334135154939679</v>
      </c>
      <c r="E22" s="9">
        <v>9.06704940500679E-6</v>
      </c>
      <c r="F22" s="9">
        <v>6.7754772054870571E-2</v>
      </c>
      <c r="G22" s="9">
        <v>0.17186241405342167</v>
      </c>
      <c r="H22" s="9">
        <v>6.7754772054870571E-2</v>
      </c>
      <c r="I22" s="9">
        <v>0.17186241405342167</v>
      </c>
    </row>
    <row r="23" spans="1:9" x14ac:dyDescent="0.2">
      <c r="A23" s="9" t="s">
        <v>43</v>
      </c>
      <c r="B23" s="21">
        <v>-4.691743997143138E-3</v>
      </c>
      <c r="C23" s="9">
        <v>2.5381684493361333E-2</v>
      </c>
      <c r="D23" s="23">
        <v>-0.1848476210619622</v>
      </c>
      <c r="E23" s="9">
        <v>0.85350085640206752</v>
      </c>
      <c r="F23" s="9">
        <v>-5.4684884857947993E-2</v>
      </c>
      <c r="G23" s="9">
        <v>4.5301396863661719E-2</v>
      </c>
      <c r="H23" s="9">
        <v>-5.4684884857947993E-2</v>
      </c>
      <c r="I23" s="9">
        <v>4.5301396863661719E-2</v>
      </c>
    </row>
    <row r="24" spans="1:9" ht="16" thickBot="1" x14ac:dyDescent="0.25">
      <c r="A24" s="10" t="s">
        <v>44</v>
      </c>
      <c r="B24" s="22">
        <v>-3.2452364025359802E-2</v>
      </c>
      <c r="C24" s="10">
        <v>3.2248049111748944E-2</v>
      </c>
      <c r="D24" s="24">
        <v>-1.0063357294235955</v>
      </c>
      <c r="E24" s="10">
        <v>0.31524292085868838</v>
      </c>
      <c r="F24" s="10">
        <v>-9.5969868631938987E-2</v>
      </c>
      <c r="G24" s="10">
        <v>3.106514058121939E-2</v>
      </c>
      <c r="H24" s="10">
        <v>-9.5969868631938987E-2</v>
      </c>
      <c r="I24" s="10">
        <v>3.106514058121939E-2</v>
      </c>
    </row>
    <row r="28" spans="1:9" x14ac:dyDescent="0.2">
      <c r="A28" t="s">
        <v>45</v>
      </c>
    </row>
    <row r="29" spans="1:9" ht="16" thickBot="1" x14ac:dyDescent="0.25"/>
    <row r="30" spans="1:9" x14ac:dyDescent="0.2">
      <c r="A30" s="11" t="s">
        <v>46</v>
      </c>
      <c r="B30" s="11" t="s">
        <v>47</v>
      </c>
      <c r="C30" s="11" t="s">
        <v>48</v>
      </c>
      <c r="D30" s="11" t="s">
        <v>49</v>
      </c>
    </row>
    <row r="31" spans="1:9" x14ac:dyDescent="0.2">
      <c r="A31" s="9">
        <v>1</v>
      </c>
      <c r="B31" s="9">
        <v>1.4791867423824719E-4</v>
      </c>
      <c r="C31" s="9">
        <v>-3.7488770988890361E-3</v>
      </c>
      <c r="D31" s="9">
        <v>-0.29050128229094341</v>
      </c>
    </row>
    <row r="32" spans="1:9" x14ac:dyDescent="0.2">
      <c r="A32" s="9">
        <v>2</v>
      </c>
      <c r="B32" s="9">
        <v>7.7811248004931392E-3</v>
      </c>
      <c r="C32" s="9">
        <v>-3.2526879819934334E-3</v>
      </c>
      <c r="D32" s="9">
        <v>-0.2520514822802416</v>
      </c>
    </row>
    <row r="33" spans="1:4" x14ac:dyDescent="0.2">
      <c r="A33" s="9">
        <v>3</v>
      </c>
      <c r="B33" s="9">
        <v>2.0331363035226403E-2</v>
      </c>
      <c r="C33" s="9">
        <v>-1.1767616535511734E-3</v>
      </c>
      <c r="D33" s="9">
        <v>-9.1187510363765406E-2</v>
      </c>
    </row>
    <row r="34" spans="1:4" x14ac:dyDescent="0.2">
      <c r="A34" s="9">
        <v>4</v>
      </c>
      <c r="B34" s="9">
        <v>-2.2885220840059128E-2</v>
      </c>
      <c r="C34" s="9">
        <v>1.7306750857852514E-3</v>
      </c>
      <c r="D34" s="9">
        <v>0.13411037982509372</v>
      </c>
    </row>
    <row r="35" spans="1:4" x14ac:dyDescent="0.2">
      <c r="A35" s="9">
        <v>5</v>
      </c>
      <c r="B35" s="9">
        <v>2.3891271677682945E-3</v>
      </c>
      <c r="C35" s="9">
        <v>-1.0357466303545483E-2</v>
      </c>
      <c r="D35" s="9">
        <v>-0.80260226278339797</v>
      </c>
    </row>
    <row r="36" spans="1:4" x14ac:dyDescent="0.2">
      <c r="A36" s="9">
        <v>6</v>
      </c>
      <c r="B36" s="9">
        <v>-2.0694702799977923E-2</v>
      </c>
      <c r="C36" s="9">
        <v>-1.2263810709245249E-2</v>
      </c>
      <c r="D36" s="9">
        <v>-0.95032529550379929</v>
      </c>
    </row>
    <row r="37" spans="1:4" x14ac:dyDescent="0.2">
      <c r="A37" s="9">
        <v>7</v>
      </c>
      <c r="B37" s="9">
        <v>-2.1189451535015154E-3</v>
      </c>
      <c r="C37" s="9">
        <v>-6.2626023670128809E-3</v>
      </c>
      <c r="D37" s="9">
        <v>-0.48529038698939464</v>
      </c>
    </row>
    <row r="38" spans="1:4" x14ac:dyDescent="0.2">
      <c r="A38" s="9">
        <v>8</v>
      </c>
      <c r="B38" s="9">
        <v>9.1546373826125894E-3</v>
      </c>
      <c r="C38" s="9">
        <v>-6.2332976090757304E-3</v>
      </c>
      <c r="D38" s="9">
        <v>-0.48301955507535543</v>
      </c>
    </row>
    <row r="39" spans="1:4" x14ac:dyDescent="0.2">
      <c r="A39" s="9">
        <v>9</v>
      </c>
      <c r="B39" s="9">
        <v>5.5983185662032975E-3</v>
      </c>
      <c r="C39" s="9">
        <v>-8.6847430827198917E-3</v>
      </c>
      <c r="D39" s="9">
        <v>-0.67298258527738586</v>
      </c>
    </row>
    <row r="40" spans="1:4" x14ac:dyDescent="0.2">
      <c r="A40" s="9">
        <v>10</v>
      </c>
      <c r="B40" s="9">
        <v>3.5736696363211154E-3</v>
      </c>
      <c r="C40" s="9">
        <v>-6.8282544066289811E-3</v>
      </c>
      <c r="D40" s="9">
        <v>-0.52912288362889792</v>
      </c>
    </row>
    <row r="41" spans="1:4" x14ac:dyDescent="0.2">
      <c r="A41" s="9">
        <v>11</v>
      </c>
      <c r="B41" s="9">
        <v>8.4588898064842707E-3</v>
      </c>
      <c r="C41" s="9">
        <v>-7.2239792193658711E-3</v>
      </c>
      <c r="D41" s="9">
        <v>-0.55978768338146323</v>
      </c>
    </row>
    <row r="42" spans="1:4" x14ac:dyDescent="0.2">
      <c r="A42" s="9">
        <v>12</v>
      </c>
      <c r="B42" s="9">
        <v>1.97187008807864E-3</v>
      </c>
      <c r="C42" s="9">
        <v>-2.445232830924945E-3</v>
      </c>
      <c r="D42" s="9">
        <v>-0.18948161119875534</v>
      </c>
    </row>
    <row r="43" spans="1:4" x14ac:dyDescent="0.2">
      <c r="A43" s="9">
        <v>13</v>
      </c>
      <c r="B43" s="9">
        <v>1.8766692358417872E-3</v>
      </c>
      <c r="C43" s="9">
        <v>-1.2887356689768446E-2</v>
      </c>
      <c r="D43" s="9">
        <v>-0.99864400591525371</v>
      </c>
    </row>
    <row r="44" spans="1:4" x14ac:dyDescent="0.2">
      <c r="A44" s="9">
        <v>14</v>
      </c>
      <c r="B44" s="9">
        <v>-7.9543256391508728E-3</v>
      </c>
      <c r="C44" s="9">
        <v>-1.7365327097708015E-2</v>
      </c>
      <c r="D44" s="9">
        <v>-1.3456428835132541</v>
      </c>
    </row>
    <row r="45" spans="1:4" x14ac:dyDescent="0.2">
      <c r="A45" s="9">
        <v>15</v>
      </c>
      <c r="B45" s="9">
        <v>6.8008742644530915E-3</v>
      </c>
      <c r="C45" s="9">
        <v>1.6550364368347094E-2</v>
      </c>
      <c r="D45" s="9">
        <v>1.2824912485960054</v>
      </c>
    </row>
    <row r="46" spans="1:4" x14ac:dyDescent="0.2">
      <c r="A46" s="9">
        <v>16</v>
      </c>
      <c r="B46" s="9">
        <v>4.1953695886557561E-3</v>
      </c>
      <c r="C46" s="9">
        <v>2.2488616361724346E-3</v>
      </c>
      <c r="D46" s="9">
        <v>0.17426476562718024</v>
      </c>
    </row>
    <row r="47" spans="1:4" x14ac:dyDescent="0.2">
      <c r="A47" s="9">
        <v>17</v>
      </c>
      <c r="B47" s="9">
        <v>8.0135407039377635E-3</v>
      </c>
      <c r="C47" s="9">
        <v>-8.1497504616542954E-3</v>
      </c>
      <c r="D47" s="9">
        <v>-0.63152589349044908</v>
      </c>
    </row>
    <row r="48" spans="1:4" x14ac:dyDescent="0.2">
      <c r="A48" s="9">
        <v>18</v>
      </c>
      <c r="B48" s="9">
        <v>4.7340075563710969E-3</v>
      </c>
      <c r="C48" s="9">
        <v>1.2645196438773199E-3</v>
      </c>
      <c r="D48" s="9">
        <v>9.7987895665427274E-2</v>
      </c>
    </row>
    <row r="49" spans="1:4" x14ac:dyDescent="0.2">
      <c r="A49" s="9">
        <v>19</v>
      </c>
      <c r="B49" s="9">
        <v>1.109365442753216E-2</v>
      </c>
      <c r="C49" s="9">
        <v>-6.0305058851016415E-3</v>
      </c>
      <c r="D49" s="9">
        <v>-0.46730518133130233</v>
      </c>
    </row>
    <row r="50" spans="1:4" x14ac:dyDescent="0.2">
      <c r="A50" s="9">
        <v>20</v>
      </c>
      <c r="B50" s="9">
        <v>1.7573711318063187E-3</v>
      </c>
      <c r="C50" s="9">
        <v>2.7273186332087444E-4</v>
      </c>
      <c r="D50" s="9">
        <v>2.1134049990540235E-2</v>
      </c>
    </row>
    <row r="51" spans="1:4" x14ac:dyDescent="0.2">
      <c r="A51" s="9">
        <v>21</v>
      </c>
      <c r="B51" s="9">
        <v>2.3508623255904912E-3</v>
      </c>
      <c r="C51" s="9">
        <v>6.2179243869879795E-3</v>
      </c>
      <c r="D51" s="9">
        <v>0.48182828083199369</v>
      </c>
    </row>
    <row r="52" spans="1:4" x14ac:dyDescent="0.2">
      <c r="A52" s="9">
        <v>22</v>
      </c>
      <c r="B52" s="9">
        <v>6.0020058629123444E-3</v>
      </c>
      <c r="C52" s="9">
        <v>-4.4666069574057195E-3</v>
      </c>
      <c r="D52" s="9">
        <v>-0.3461183214036373</v>
      </c>
    </row>
    <row r="53" spans="1:4" x14ac:dyDescent="0.2">
      <c r="A53" s="9">
        <v>23</v>
      </c>
      <c r="B53" s="9">
        <v>1.5595382545635509E-3</v>
      </c>
      <c r="C53" s="9">
        <v>2.822256756996348E-4</v>
      </c>
      <c r="D53" s="9">
        <v>2.1869727527335674E-2</v>
      </c>
    </row>
    <row r="54" spans="1:4" x14ac:dyDescent="0.2">
      <c r="A54" s="9">
        <v>24</v>
      </c>
      <c r="B54" s="9">
        <v>3.4472747178408689E-3</v>
      </c>
      <c r="C54" s="9">
        <v>3.0310536422392849E-4</v>
      </c>
      <c r="D54" s="9">
        <v>2.3487699023904695E-2</v>
      </c>
    </row>
    <row r="55" spans="1:4" x14ac:dyDescent="0.2">
      <c r="A55" s="9">
        <v>25</v>
      </c>
      <c r="B55" s="9">
        <v>1.160238950639854E-3</v>
      </c>
      <c r="C55" s="9">
        <v>-1.182252228593701E-3</v>
      </c>
      <c r="D55" s="9">
        <v>-9.1612976189476683E-2</v>
      </c>
    </row>
    <row r="56" spans="1:4" x14ac:dyDescent="0.2">
      <c r="A56" s="9">
        <v>26</v>
      </c>
      <c r="B56" s="9">
        <v>6.5612049446897676E-3</v>
      </c>
      <c r="C56" s="9">
        <v>4.2665751297211755E-3</v>
      </c>
      <c r="D56" s="9">
        <v>0.33061781260899542</v>
      </c>
    </row>
    <row r="57" spans="1:4" x14ac:dyDescent="0.2">
      <c r="A57" s="9">
        <v>27</v>
      </c>
      <c r="B57" s="9">
        <v>3.8947706399810301E-3</v>
      </c>
      <c r="C57" s="9">
        <v>7.2409164044377706E-4</v>
      </c>
      <c r="D57" s="9">
        <v>5.6110014944850066E-2</v>
      </c>
    </row>
    <row r="58" spans="1:4" x14ac:dyDescent="0.2">
      <c r="A58" s="9">
        <v>28</v>
      </c>
      <c r="B58" s="9">
        <v>6.6680160181011678E-3</v>
      </c>
      <c r="C58" s="9">
        <v>1.5968996736288451E-3</v>
      </c>
      <c r="D58" s="9">
        <v>0.12374409473616614</v>
      </c>
    </row>
    <row r="59" spans="1:4" x14ac:dyDescent="0.2">
      <c r="A59" s="9">
        <v>29</v>
      </c>
      <c r="B59" s="9">
        <v>1.6254708072286933E-2</v>
      </c>
      <c r="C59" s="9">
        <v>-7.6305339945809507E-3</v>
      </c>
      <c r="D59" s="9">
        <v>-0.59129169922569735</v>
      </c>
    </row>
    <row r="60" spans="1:4" x14ac:dyDescent="0.2">
      <c r="A60" s="9">
        <v>30</v>
      </c>
      <c r="B60" s="9">
        <v>-2.8237499582494229E-3</v>
      </c>
      <c r="C60" s="9">
        <v>-3.0918806102876546E-3</v>
      </c>
      <c r="D60" s="9">
        <v>-0.23959048490686577</v>
      </c>
    </row>
    <row r="61" spans="1:4" x14ac:dyDescent="0.2">
      <c r="A61" s="9">
        <v>31</v>
      </c>
      <c r="B61" s="9">
        <v>5.5117099433184685E-3</v>
      </c>
      <c r="C61" s="9">
        <v>-1.7573455516637585E-4</v>
      </c>
      <c r="D61" s="9">
        <v>-1.3617707988824041E-2</v>
      </c>
    </row>
    <row r="62" spans="1:4" x14ac:dyDescent="0.2">
      <c r="A62" s="9">
        <v>32</v>
      </c>
      <c r="B62" s="9">
        <v>3.3569680904746639E-3</v>
      </c>
      <c r="C62" s="9">
        <v>-1.9654875903433048E-3</v>
      </c>
      <c r="D62" s="9">
        <v>-0.15230605065470754</v>
      </c>
    </row>
    <row r="63" spans="1:4" x14ac:dyDescent="0.2">
      <c r="A63" s="9">
        <v>33</v>
      </c>
      <c r="B63" s="9">
        <v>1.2202963762557872E-2</v>
      </c>
      <c r="C63" s="9">
        <v>2.1284996038978491E-3</v>
      </c>
      <c r="D63" s="9">
        <v>0.1649378861929964</v>
      </c>
    </row>
    <row r="64" spans="1:4" x14ac:dyDescent="0.2">
      <c r="A64" s="9">
        <v>34</v>
      </c>
      <c r="B64" s="9">
        <v>1.5808331759595668E-3</v>
      </c>
      <c r="C64" s="9">
        <v>1.8977125747021207E-4</v>
      </c>
      <c r="D64" s="9">
        <v>1.4705415030382982E-2</v>
      </c>
    </row>
    <row r="65" spans="1:4" x14ac:dyDescent="0.2">
      <c r="A65" s="9">
        <v>35</v>
      </c>
      <c r="B65" s="9">
        <v>1.0850556229465456E-3</v>
      </c>
      <c r="C65" s="9">
        <v>3.4053123845224909E-3</v>
      </c>
      <c r="D65" s="9">
        <v>0.26387837963484401</v>
      </c>
    </row>
    <row r="66" spans="1:4" x14ac:dyDescent="0.2">
      <c r="A66" s="9">
        <v>36</v>
      </c>
      <c r="B66" s="9">
        <v>3.2464116298975393E-3</v>
      </c>
      <c r="C66" s="9">
        <v>7.332015880492696E-4</v>
      </c>
      <c r="D66" s="9">
        <v>5.6815946718869324E-2</v>
      </c>
    </row>
    <row r="67" spans="1:4" x14ac:dyDescent="0.2">
      <c r="A67" s="9">
        <v>37</v>
      </c>
      <c r="B67" s="9">
        <v>1.7728193859898246E-2</v>
      </c>
      <c r="C67" s="9">
        <v>-5.5288125108174397E-3</v>
      </c>
      <c r="D67" s="9">
        <v>-0.42842885524698737</v>
      </c>
    </row>
    <row r="68" spans="1:4" x14ac:dyDescent="0.2">
      <c r="A68" s="9">
        <v>38</v>
      </c>
      <c r="B68" s="9">
        <v>3.67077155730759E-3</v>
      </c>
      <c r="C68" s="9">
        <v>-7.0680105443520829E-3</v>
      </c>
      <c r="D68" s="9">
        <v>-0.54770163764201973</v>
      </c>
    </row>
    <row r="69" spans="1:4" x14ac:dyDescent="0.2">
      <c r="A69" s="9">
        <v>39</v>
      </c>
      <c r="B69" s="9">
        <v>-1.7224277205146899E-2</v>
      </c>
      <c r="C69" s="9">
        <v>-1.0523137344241117E-2</v>
      </c>
      <c r="D69" s="9">
        <v>-0.81544014689936939</v>
      </c>
    </row>
    <row r="70" spans="1:4" x14ac:dyDescent="0.2">
      <c r="A70" s="9">
        <v>40</v>
      </c>
      <c r="B70" s="9">
        <v>-1.00105763958262E-2</v>
      </c>
      <c r="C70" s="9">
        <v>-3.3847702328539484E-3</v>
      </c>
      <c r="D70" s="9">
        <v>-0.26228656394088729</v>
      </c>
    </row>
    <row r="71" spans="1:4" x14ac:dyDescent="0.2">
      <c r="A71" s="9">
        <v>41</v>
      </c>
      <c r="B71" s="9">
        <v>5.545076199936716E-3</v>
      </c>
      <c r="C71" s="9">
        <v>-1.2762190355492531E-2</v>
      </c>
      <c r="D71" s="9">
        <v>-0.98894484009901884</v>
      </c>
    </row>
    <row r="72" spans="1:4" x14ac:dyDescent="0.2">
      <c r="A72" s="9">
        <v>42</v>
      </c>
      <c r="B72" s="9">
        <v>1.4438506056997496E-2</v>
      </c>
      <c r="C72" s="9">
        <v>1.8994153286420838E-4</v>
      </c>
      <c r="D72" s="9">
        <v>1.4718609706813742E-2</v>
      </c>
    </row>
    <row r="73" spans="1:4" x14ac:dyDescent="0.2">
      <c r="A73" s="9">
        <v>43</v>
      </c>
      <c r="B73" s="9">
        <v>-4.9481110073931866E-3</v>
      </c>
      <c r="C73" s="9">
        <v>-1.5760868963425254E-2</v>
      </c>
      <c r="D73" s="9">
        <v>-1.2213130820563318</v>
      </c>
    </row>
    <row r="74" spans="1:4" x14ac:dyDescent="0.2">
      <c r="A74" s="9">
        <v>44</v>
      </c>
      <c r="B74" s="9">
        <v>-1.3998196177209835E-2</v>
      </c>
      <c r="C74" s="9">
        <v>-8.1490848630313834E-3</v>
      </c>
      <c r="D74" s="9">
        <v>-0.6314743161118509</v>
      </c>
    </row>
    <row r="75" spans="1:4" x14ac:dyDescent="0.2">
      <c r="A75" s="9">
        <v>45</v>
      </c>
      <c r="B75" s="9">
        <v>3.9706036555753918E-4</v>
      </c>
      <c r="C75" s="9">
        <v>-6.7260943760561495E-4</v>
      </c>
      <c r="D75" s="9">
        <v>-5.2120648117092341E-2</v>
      </c>
    </row>
    <row r="76" spans="1:4" x14ac:dyDescent="0.2">
      <c r="A76" s="9">
        <v>46</v>
      </c>
      <c r="B76" s="9">
        <v>-1.9462969049528673E-3</v>
      </c>
      <c r="C76" s="9">
        <v>-1.0483371023622493E-2</v>
      </c>
      <c r="D76" s="9">
        <v>-0.81235864627212118</v>
      </c>
    </row>
    <row r="77" spans="1:4" x14ac:dyDescent="0.2">
      <c r="A77" s="9">
        <v>47</v>
      </c>
      <c r="B77" s="9">
        <v>5.179616171281088E-3</v>
      </c>
      <c r="C77" s="9">
        <v>-2.5877368581691991E-3</v>
      </c>
      <c r="D77" s="9">
        <v>-0.20052427852395183</v>
      </c>
    </row>
    <row r="78" spans="1:4" x14ac:dyDescent="0.2">
      <c r="A78" s="9">
        <v>48</v>
      </c>
      <c r="B78" s="9">
        <v>-1.3457820040976747E-3</v>
      </c>
      <c r="C78" s="9">
        <v>3.4848366384481648E-3</v>
      </c>
      <c r="D78" s="9">
        <v>0.27004073095478592</v>
      </c>
    </row>
    <row r="79" spans="1:4" x14ac:dyDescent="0.2">
      <c r="A79" s="9">
        <v>49</v>
      </c>
      <c r="B79" s="9">
        <v>2.6048283601798729E-3</v>
      </c>
      <c r="C79" s="9">
        <v>7.2740229795572025E-4</v>
      </c>
      <c r="D79" s="9">
        <v>5.6366558498313228E-2</v>
      </c>
    </row>
    <row r="80" spans="1:4" x14ac:dyDescent="0.2">
      <c r="A80" s="9">
        <v>50</v>
      </c>
      <c r="B80" s="9">
        <v>1.1006168598681677E-2</v>
      </c>
      <c r="C80" s="9">
        <v>9.1599342402116299E-3</v>
      </c>
      <c r="D80" s="9">
        <v>0.70980524895595143</v>
      </c>
    </row>
    <row r="81" spans="1:4" x14ac:dyDescent="0.2">
      <c r="A81" s="9">
        <v>51</v>
      </c>
      <c r="B81" s="9">
        <v>-3.499966977876902E-3</v>
      </c>
      <c r="C81" s="9">
        <v>6.2737072538387052E-4</v>
      </c>
      <c r="D81" s="9">
        <v>4.8615090702712908E-2</v>
      </c>
    </row>
    <row r="82" spans="1:4" x14ac:dyDescent="0.2">
      <c r="A82" s="9">
        <v>52</v>
      </c>
      <c r="B82" s="9">
        <v>-1.324323563272875E-3</v>
      </c>
      <c r="C82" s="9">
        <v>-6.177998002032184E-3</v>
      </c>
      <c r="D82" s="9">
        <v>-0.47873437678527592</v>
      </c>
    </row>
    <row r="83" spans="1:4" x14ac:dyDescent="0.2">
      <c r="A83" s="9">
        <v>53</v>
      </c>
      <c r="B83" s="9">
        <v>2.9806166033503742E-3</v>
      </c>
      <c r="C83" s="9">
        <v>3.129703007595944E-4</v>
      </c>
      <c r="D83" s="9">
        <v>2.4252135050409532E-2</v>
      </c>
    </row>
    <row r="84" spans="1:4" x14ac:dyDescent="0.2">
      <c r="A84" s="9">
        <v>54</v>
      </c>
      <c r="B84" s="9">
        <v>7.6174552489379705E-3</v>
      </c>
      <c r="C84" s="9">
        <v>-2.0859283943867928E-2</v>
      </c>
      <c r="D84" s="9">
        <v>-1.6163903412998712</v>
      </c>
    </row>
    <row r="85" spans="1:4" x14ac:dyDescent="0.2">
      <c r="A85" s="9">
        <v>55</v>
      </c>
      <c r="B85" s="9">
        <v>-9.9063479885774328E-3</v>
      </c>
      <c r="C85" s="9">
        <v>2.255716171232278E-3</v>
      </c>
      <c r="D85" s="9">
        <v>0.17479592500420621</v>
      </c>
    </row>
    <row r="86" spans="1:4" x14ac:dyDescent="0.2">
      <c r="A86" s="9">
        <v>56</v>
      </c>
      <c r="B86" s="9">
        <v>9.6961307364997959E-3</v>
      </c>
      <c r="C86" s="9">
        <v>1.1601569308543405E-3</v>
      </c>
      <c r="D86" s="9">
        <v>8.9900806876754599E-2</v>
      </c>
    </row>
    <row r="87" spans="1:4" x14ac:dyDescent="0.2">
      <c r="A87" s="9">
        <v>57</v>
      </c>
      <c r="B87" s="9">
        <v>-9.1242251409042463E-3</v>
      </c>
      <c r="C87" s="9">
        <v>2.961677946134722E-4</v>
      </c>
      <c r="D87" s="9">
        <v>2.2950105281923268E-2</v>
      </c>
    </row>
    <row r="88" spans="1:4" x14ac:dyDescent="0.2">
      <c r="A88" s="9">
        <v>58</v>
      </c>
      <c r="B88" s="9">
        <v>9.475667522858491E-3</v>
      </c>
      <c r="C88" s="9">
        <v>-1.7706838231128751E-4</v>
      </c>
      <c r="D88" s="9">
        <v>-1.3721066537458812E-2</v>
      </c>
    </row>
    <row r="89" spans="1:4" x14ac:dyDescent="0.2">
      <c r="A89" s="9">
        <v>59</v>
      </c>
      <c r="B89" s="9">
        <v>4.2421621600480025E-3</v>
      </c>
      <c r="C89" s="9">
        <v>2.6959279068874357E-4</v>
      </c>
      <c r="D89" s="9">
        <v>2.0890802585841729E-2</v>
      </c>
    </row>
    <row r="90" spans="1:4" x14ac:dyDescent="0.2">
      <c r="A90" s="9">
        <v>60</v>
      </c>
      <c r="B90" s="9">
        <v>-3.6612259157747691E-3</v>
      </c>
      <c r="C90" s="9">
        <v>-3.6180161391989978E-3</v>
      </c>
      <c r="D90" s="9">
        <v>-0.28036083874238182</v>
      </c>
    </row>
    <row r="91" spans="1:4" x14ac:dyDescent="0.2">
      <c r="A91" s="9">
        <v>61</v>
      </c>
      <c r="B91" s="9">
        <v>1.5804023397776796E-3</v>
      </c>
      <c r="C91" s="9">
        <v>-3.8590403100989198E-3</v>
      </c>
      <c r="D91" s="9">
        <v>-0.29903785291558277</v>
      </c>
    </row>
    <row r="92" spans="1:4" x14ac:dyDescent="0.2">
      <c r="A92" s="9">
        <v>62</v>
      </c>
      <c r="B92" s="9">
        <v>1.0492227232850416E-2</v>
      </c>
      <c r="C92" s="9">
        <v>5.4341531352478205E-3</v>
      </c>
      <c r="D92" s="9">
        <v>0.42109368013762366</v>
      </c>
    </row>
    <row r="93" spans="1:4" x14ac:dyDescent="0.2">
      <c r="A93" s="9">
        <v>63</v>
      </c>
      <c r="B93" s="9">
        <v>-4.3122102884896197E-3</v>
      </c>
      <c r="C93" s="9">
        <v>1.8723698981151383E-3</v>
      </c>
      <c r="D93" s="9">
        <v>0.1450903409147771</v>
      </c>
    </row>
    <row r="94" spans="1:4" x14ac:dyDescent="0.2">
      <c r="A94" s="9">
        <v>64</v>
      </c>
      <c r="B94" s="9">
        <v>3.3126327574117516E-3</v>
      </c>
      <c r="C94" s="9">
        <v>2.2753805028370737E-3</v>
      </c>
      <c r="D94" s="9">
        <v>0.17631971823505935</v>
      </c>
    </row>
    <row r="95" spans="1:4" x14ac:dyDescent="0.2">
      <c r="A95" s="9">
        <v>65</v>
      </c>
      <c r="B95" s="9">
        <v>1.0960978602962261E-2</v>
      </c>
      <c r="C95" s="9">
        <v>-5.4411310794677138E-3</v>
      </c>
      <c r="D95" s="9">
        <v>-0.42163440251666201</v>
      </c>
    </row>
    <row r="96" spans="1:4" x14ac:dyDescent="0.2">
      <c r="A96" s="9">
        <v>66</v>
      </c>
      <c r="B96" s="9">
        <v>8.969545897864627E-3</v>
      </c>
      <c r="C96" s="9">
        <v>3.0377018706076574E-3</v>
      </c>
      <c r="D96" s="9">
        <v>0.23539216286675127</v>
      </c>
    </row>
    <row r="97" spans="1:4" x14ac:dyDescent="0.2">
      <c r="A97" s="9">
        <v>67</v>
      </c>
      <c r="B97" s="9">
        <v>1.126831501783725E-2</v>
      </c>
      <c r="C97" s="9">
        <v>-1.7004293941123468E-3</v>
      </c>
      <c r="D97" s="9">
        <v>-0.13176663475610784</v>
      </c>
    </row>
    <row r="98" spans="1:4" x14ac:dyDescent="0.2">
      <c r="A98" s="9">
        <v>68</v>
      </c>
      <c r="B98" s="9">
        <v>-7.2421047129314405E-3</v>
      </c>
      <c r="C98" s="9">
        <v>-1.3990452118553768E-3</v>
      </c>
      <c r="D98" s="9">
        <v>-0.10841231048823492</v>
      </c>
    </row>
    <row r="99" spans="1:4" x14ac:dyDescent="0.2">
      <c r="A99" s="9">
        <v>69</v>
      </c>
      <c r="B99" s="9">
        <v>1.432133107909231E-2</v>
      </c>
      <c r="C99" s="9">
        <v>-4.251016139066895E-3</v>
      </c>
      <c r="D99" s="9">
        <v>-0.32941214311997408</v>
      </c>
    </row>
    <row r="100" spans="1:4" x14ac:dyDescent="0.2">
      <c r="A100" s="9">
        <v>70</v>
      </c>
      <c r="B100" s="9">
        <v>-4.5094275957870827E-4</v>
      </c>
      <c r="C100" s="9">
        <v>-1.280920433476649E-2</v>
      </c>
      <c r="D100" s="9">
        <v>-0.99258796333416899</v>
      </c>
    </row>
    <row r="101" spans="1:4" x14ac:dyDescent="0.2">
      <c r="A101" s="9">
        <v>71</v>
      </c>
      <c r="B101" s="9">
        <v>8.724273343163844E-3</v>
      </c>
      <c r="C101" s="9">
        <v>-1.2389795957339442E-3</v>
      </c>
      <c r="D101" s="9">
        <v>-9.6008791912567046E-2</v>
      </c>
    </row>
    <row r="102" spans="1:4" x14ac:dyDescent="0.2">
      <c r="A102" s="9">
        <v>72</v>
      </c>
      <c r="B102" s="9">
        <v>4.0182674623662727E-3</v>
      </c>
      <c r="C102" s="9">
        <v>2.1878254854857428E-3</v>
      </c>
      <c r="D102" s="9">
        <v>0.16953506135230773</v>
      </c>
    </row>
    <row r="103" spans="1:4" x14ac:dyDescent="0.2">
      <c r="A103" s="9">
        <v>73</v>
      </c>
      <c r="B103" s="9">
        <v>8.8554830883602088E-3</v>
      </c>
      <c r="C103" s="9">
        <v>-1.6950102590380135E-3</v>
      </c>
      <c r="D103" s="9">
        <v>-0.13134670482869884</v>
      </c>
    </row>
    <row r="104" spans="1:4" x14ac:dyDescent="0.2">
      <c r="A104" s="9">
        <v>74</v>
      </c>
      <c r="B104" s="9">
        <v>2.8820041057404018E-3</v>
      </c>
      <c r="C104" s="9">
        <v>1.4482573327264186E-3</v>
      </c>
      <c r="D104" s="9">
        <v>0.11222576818241517</v>
      </c>
    </row>
    <row r="105" spans="1:4" x14ac:dyDescent="0.2">
      <c r="A105" s="9">
        <v>75</v>
      </c>
      <c r="B105" s="9">
        <v>1.0512623019476168E-2</v>
      </c>
      <c r="C105" s="9">
        <v>9.0721689410930024E-3</v>
      </c>
      <c r="D105" s="9">
        <v>0.7030042972944085</v>
      </c>
    </row>
    <row r="106" spans="1:4" x14ac:dyDescent="0.2">
      <c r="A106" s="9">
        <v>76</v>
      </c>
      <c r="B106" s="9">
        <v>8.1469453495767435E-3</v>
      </c>
      <c r="C106" s="9">
        <v>9.1011314311158741E-4</v>
      </c>
      <c r="D106" s="9">
        <v>7.0524860679510568E-2</v>
      </c>
    </row>
    <row r="107" spans="1:4" x14ac:dyDescent="0.2">
      <c r="A107" s="9">
        <v>77</v>
      </c>
      <c r="B107" s="9">
        <v>4.9635779790660906E-3</v>
      </c>
      <c r="C107" s="9">
        <v>-9.5154720060397404E-4</v>
      </c>
      <c r="D107" s="9">
        <v>-7.3735594591172279E-2</v>
      </c>
    </row>
    <row r="108" spans="1:4" x14ac:dyDescent="0.2">
      <c r="A108" s="9">
        <v>78</v>
      </c>
      <c r="B108" s="9">
        <v>-4.1736712537731938E-3</v>
      </c>
      <c r="C108" s="9">
        <v>-1.1317817435319332E-3</v>
      </c>
      <c r="D108" s="9">
        <v>-8.7702007587002528E-2</v>
      </c>
    </row>
    <row r="109" spans="1:4" x14ac:dyDescent="0.2">
      <c r="A109" s="9">
        <v>79</v>
      </c>
      <c r="B109" s="9">
        <v>1.0463881030729993E-2</v>
      </c>
      <c r="C109" s="9">
        <v>-6.7042040804034739E-3</v>
      </c>
      <c r="D109" s="9">
        <v>-0.51951019751342109</v>
      </c>
    </row>
    <row r="110" spans="1:4" x14ac:dyDescent="0.2">
      <c r="A110" s="9">
        <v>80</v>
      </c>
      <c r="B110" s="9">
        <v>8.8228863316758208E-3</v>
      </c>
      <c r="C110" s="9">
        <v>-3.8034475213696338E-3</v>
      </c>
      <c r="D110" s="9">
        <v>-0.29472995591443191</v>
      </c>
    </row>
    <row r="111" spans="1:4" x14ac:dyDescent="0.2">
      <c r="A111" s="9">
        <v>81</v>
      </c>
      <c r="B111" s="9">
        <v>1.2626814009216922E-3</v>
      </c>
      <c r="C111" s="9">
        <v>4.151629120472713E-3</v>
      </c>
      <c r="D111" s="9">
        <v>0.32171062194894401</v>
      </c>
    </row>
    <row r="112" spans="1:4" x14ac:dyDescent="0.2">
      <c r="A112" s="9">
        <v>82</v>
      </c>
      <c r="B112" s="9">
        <v>8.8578672129326352E-3</v>
      </c>
      <c r="C112" s="9">
        <v>-1.1805650604126472E-2</v>
      </c>
      <c r="D112" s="9">
        <v>-0.91482237168935887</v>
      </c>
    </row>
    <row r="113" spans="1:4" x14ac:dyDescent="0.2">
      <c r="A113" s="9">
        <v>83</v>
      </c>
      <c r="B113" s="9">
        <v>-1.3294723000261204E-2</v>
      </c>
      <c r="C113" s="9">
        <v>-3.6699493519764485E-3</v>
      </c>
      <c r="D113" s="9">
        <v>-0.28438515442608581</v>
      </c>
    </row>
    <row r="114" spans="1:4" x14ac:dyDescent="0.2">
      <c r="A114" s="9">
        <v>84</v>
      </c>
      <c r="B114" s="9">
        <v>-6.2134914783383444E-3</v>
      </c>
      <c r="C114" s="9">
        <v>7.3933138932163623E-3</v>
      </c>
      <c r="D114" s="9">
        <v>0.57290946320840508</v>
      </c>
    </row>
    <row r="115" spans="1:4" x14ac:dyDescent="0.2">
      <c r="A115" s="9">
        <v>85</v>
      </c>
      <c r="B115" s="9">
        <v>3.9307527958716594E-3</v>
      </c>
      <c r="C115" s="9">
        <v>-4.1666616127452906E-3</v>
      </c>
      <c r="D115" s="9">
        <v>-0.32287549296658996</v>
      </c>
    </row>
    <row r="116" spans="1:4" x14ac:dyDescent="0.2">
      <c r="A116" s="9">
        <v>86</v>
      </c>
      <c r="B116" s="9">
        <v>9.2489615938425931E-3</v>
      </c>
      <c r="C116" s="9">
        <v>4.9739616821263752E-3</v>
      </c>
      <c r="D116" s="9">
        <v>0.38543334673519503</v>
      </c>
    </row>
    <row r="117" spans="1:4" x14ac:dyDescent="0.2">
      <c r="A117" s="9">
        <v>87</v>
      </c>
      <c r="B117" s="9">
        <v>1.5173176231132077E-2</v>
      </c>
      <c r="C117" s="9">
        <v>2.0439579723727144E-3</v>
      </c>
      <c r="D117" s="9">
        <v>0.15838673721766772</v>
      </c>
    </row>
    <row r="118" spans="1:4" x14ac:dyDescent="0.2">
      <c r="A118" s="9">
        <v>88</v>
      </c>
      <c r="B118" s="9">
        <v>2.4086882150184028E-3</v>
      </c>
      <c r="C118" s="9">
        <v>-6.6364297393392193E-3</v>
      </c>
      <c r="D118" s="9">
        <v>-0.51425834943565285</v>
      </c>
    </row>
    <row r="119" spans="1:4" x14ac:dyDescent="0.2">
      <c r="A119" s="9">
        <v>89</v>
      </c>
      <c r="B119" s="9">
        <v>-1.1634892008637204E-3</v>
      </c>
      <c r="C119" s="9">
        <v>-7.4858136048206025E-3</v>
      </c>
      <c r="D119" s="9">
        <v>-0.58007728549858828</v>
      </c>
    </row>
    <row r="120" spans="1:4" x14ac:dyDescent="0.2">
      <c r="A120" s="9">
        <v>90</v>
      </c>
      <c r="B120" s="9">
        <v>2.2904179061630957E-2</v>
      </c>
      <c r="C120" s="9">
        <v>-1.4767606648827879E-2</v>
      </c>
      <c r="D120" s="9">
        <v>-1.1443449744255652</v>
      </c>
    </row>
    <row r="121" spans="1:4" x14ac:dyDescent="0.2">
      <c r="A121" s="9">
        <v>91</v>
      </c>
      <c r="B121" s="9">
        <v>-1.7295239974257345E-2</v>
      </c>
      <c r="C121" s="9">
        <v>-1.2556285673686121E-2</v>
      </c>
      <c r="D121" s="9">
        <v>-0.97298924259164876</v>
      </c>
    </row>
    <row r="122" spans="1:4" x14ac:dyDescent="0.2">
      <c r="A122" s="9">
        <v>92</v>
      </c>
      <c r="B122" s="9">
        <v>-1.8963726046521079E-2</v>
      </c>
      <c r="C122" s="9">
        <v>-1.5808496689114784E-2</v>
      </c>
      <c r="D122" s="9">
        <v>-1.2250037646315248</v>
      </c>
    </row>
    <row r="123" spans="1:4" x14ac:dyDescent="0.2">
      <c r="A123" s="9">
        <v>93</v>
      </c>
      <c r="B123" s="9">
        <v>-1.2708817074051635E-2</v>
      </c>
      <c r="C123" s="9">
        <v>1.1659754516353203E-2</v>
      </c>
      <c r="D123" s="9">
        <v>0.90351685287362415</v>
      </c>
    </row>
    <row r="124" spans="1:4" x14ac:dyDescent="0.2">
      <c r="A124" s="9">
        <v>94</v>
      </c>
      <c r="B124" s="9">
        <v>-4.2242177710797822E-3</v>
      </c>
      <c r="C124" s="9">
        <v>-1.1715130119640708E-2</v>
      </c>
      <c r="D124" s="9">
        <v>-0.90780792012878231</v>
      </c>
    </row>
    <row r="125" spans="1:4" x14ac:dyDescent="0.2">
      <c r="A125" s="9">
        <v>95</v>
      </c>
      <c r="B125" s="9">
        <v>-1.6886618283520319E-3</v>
      </c>
      <c r="C125" s="9">
        <v>-1.2245130264159966E-2</v>
      </c>
      <c r="D125" s="9">
        <v>-0.94887774384822532</v>
      </c>
    </row>
    <row r="126" spans="1:4" x14ac:dyDescent="0.2">
      <c r="A126" s="9">
        <v>96</v>
      </c>
      <c r="B126" s="9">
        <v>4.6935567352969281E-3</v>
      </c>
      <c r="C126" s="9">
        <v>-5.3663931326502698E-6</v>
      </c>
      <c r="D126" s="9">
        <v>-4.1584294315068443E-4</v>
      </c>
    </row>
    <row r="127" spans="1:4" x14ac:dyDescent="0.2">
      <c r="A127" s="9">
        <v>97</v>
      </c>
      <c r="B127" s="9">
        <v>4.2054991176409514E-3</v>
      </c>
      <c r="C127" s="9">
        <v>-1.3064481129287105E-2</v>
      </c>
      <c r="D127" s="9">
        <v>-1.0123694163376127</v>
      </c>
    </row>
    <row r="128" spans="1:4" x14ac:dyDescent="0.2">
      <c r="A128" s="9">
        <v>98</v>
      </c>
      <c r="B128" s="9">
        <v>1.0193557141002589E-2</v>
      </c>
      <c r="C128" s="9">
        <v>-2.9983419198995982E-3</v>
      </c>
      <c r="D128" s="9">
        <v>-0.23234215193014629</v>
      </c>
    </row>
    <row r="129" spans="1:4" x14ac:dyDescent="0.2">
      <c r="A129" s="9">
        <v>99</v>
      </c>
      <c r="B129" s="9">
        <v>3.7672436037703119E-3</v>
      </c>
      <c r="C129" s="9">
        <v>1.710674740105464E-3</v>
      </c>
      <c r="D129" s="9">
        <v>0.13256054879223267</v>
      </c>
    </row>
    <row r="130" spans="1:4" x14ac:dyDescent="0.2">
      <c r="A130" s="9">
        <v>100</v>
      </c>
      <c r="B130" s="9">
        <v>1.4884900911994068E-2</v>
      </c>
      <c r="C130" s="9">
        <v>8.6186072403397398E-3</v>
      </c>
      <c r="D130" s="9">
        <v>0.66785770481050699</v>
      </c>
    </row>
    <row r="131" spans="1:4" x14ac:dyDescent="0.2">
      <c r="A131" s="9">
        <v>101</v>
      </c>
      <c r="B131" s="9">
        <v>8.4688654578066007E-3</v>
      </c>
      <c r="C131" s="9">
        <v>-1.1294278043342647E-2</v>
      </c>
      <c r="D131" s="9">
        <v>-0.87519600338826731</v>
      </c>
    </row>
    <row r="132" spans="1:4" x14ac:dyDescent="0.2">
      <c r="A132" s="9">
        <v>102</v>
      </c>
      <c r="B132" s="9">
        <v>1.0033078178031741E-2</v>
      </c>
      <c r="C132" s="9">
        <v>1.1030674424155392E-3</v>
      </c>
      <c r="D132" s="9">
        <v>8.5476930297359532E-2</v>
      </c>
    </row>
    <row r="133" spans="1:4" x14ac:dyDescent="0.2">
      <c r="A133" s="9">
        <v>103</v>
      </c>
      <c r="B133" s="9">
        <v>2.0785078881292978E-2</v>
      </c>
      <c r="C133" s="9">
        <v>-3.7375393117063879E-3</v>
      </c>
      <c r="D133" s="9">
        <v>-0.28962271475511325</v>
      </c>
    </row>
    <row r="134" spans="1:4" x14ac:dyDescent="0.2">
      <c r="A134" s="9">
        <v>104</v>
      </c>
      <c r="B134" s="9">
        <v>-1.3145523500112796E-2</v>
      </c>
      <c r="C134" s="9">
        <v>1.4721679745522751E-2</v>
      </c>
      <c r="D134" s="9">
        <v>1.1407860889380292</v>
      </c>
    </row>
    <row r="135" spans="1:4" x14ac:dyDescent="0.2">
      <c r="A135" s="9">
        <v>105</v>
      </c>
      <c r="B135" s="9">
        <v>1.0397117287613417E-2</v>
      </c>
      <c r="C135" s="9">
        <v>1.817787420563783E-3</v>
      </c>
      <c r="D135" s="9">
        <v>0.14086073314129627</v>
      </c>
    </row>
    <row r="136" spans="1:4" x14ac:dyDescent="0.2">
      <c r="A136" s="9">
        <v>106</v>
      </c>
      <c r="B136" s="9">
        <v>-1.1878238501631201E-2</v>
      </c>
      <c r="C136" s="9">
        <v>2.3518776140976326E-3</v>
      </c>
      <c r="D136" s="9">
        <v>0.18224749562720988</v>
      </c>
    </row>
    <row r="137" spans="1:4" x14ac:dyDescent="0.2">
      <c r="A137" s="9">
        <v>107</v>
      </c>
      <c r="B137" s="9">
        <v>-1.8286647250797025E-2</v>
      </c>
      <c r="C137" s="9">
        <v>-8.2483407294651999E-3</v>
      </c>
      <c r="D137" s="9">
        <v>-0.63916567427413029</v>
      </c>
    </row>
    <row r="138" spans="1:4" x14ac:dyDescent="0.2">
      <c r="A138" s="9">
        <v>108</v>
      </c>
      <c r="B138" s="9">
        <v>4.7839274886154678E-3</v>
      </c>
      <c r="C138" s="9">
        <v>3.1596746166655219E-3</v>
      </c>
      <c r="D138" s="9">
        <v>0.24484385685396087</v>
      </c>
    </row>
    <row r="139" spans="1:4" x14ac:dyDescent="0.2">
      <c r="A139" s="9">
        <v>109</v>
      </c>
      <c r="B139" s="9">
        <v>1.5525919715705551E-2</v>
      </c>
      <c r="C139" s="9">
        <v>-1.8076689355734487E-3</v>
      </c>
      <c r="D139" s="9">
        <v>-0.14007664959121005</v>
      </c>
    </row>
    <row r="140" spans="1:4" x14ac:dyDescent="0.2">
      <c r="A140" s="9">
        <v>110</v>
      </c>
      <c r="B140" s="9">
        <v>1.0272176302470239E-2</v>
      </c>
      <c r="C140" s="9">
        <v>-7.6360711694118972E-3</v>
      </c>
      <c r="D140" s="9">
        <v>-0.5917207760789065</v>
      </c>
    </row>
    <row r="141" spans="1:4" x14ac:dyDescent="0.2">
      <c r="A141" s="9">
        <v>111</v>
      </c>
      <c r="B141" s="9">
        <v>-5.7844140498608133E-3</v>
      </c>
      <c r="C141" s="9">
        <v>5.5943049099318066E-3</v>
      </c>
      <c r="D141" s="9">
        <v>0.43350387515859556</v>
      </c>
    </row>
    <row r="142" spans="1:4" x14ac:dyDescent="0.2">
      <c r="A142" s="9">
        <v>112</v>
      </c>
      <c r="B142" s="9">
        <v>1.1561356306075873E-2</v>
      </c>
      <c r="C142" s="9">
        <v>-6.1176277576115738E-3</v>
      </c>
      <c r="D142" s="9">
        <v>-0.47405627372833598</v>
      </c>
    </row>
    <row r="143" spans="1:4" x14ac:dyDescent="0.2">
      <c r="A143" s="9">
        <v>113</v>
      </c>
      <c r="B143" s="9">
        <v>1.2486076331128311E-2</v>
      </c>
      <c r="C143" s="9">
        <v>4.0940240151370252E-3</v>
      </c>
      <c r="D143" s="9">
        <v>0.31724679010674217</v>
      </c>
    </row>
    <row r="144" spans="1:4" x14ac:dyDescent="0.2">
      <c r="A144" s="9">
        <v>114</v>
      </c>
      <c r="B144" s="9">
        <v>-9.8536194153943327E-3</v>
      </c>
      <c r="C144" s="9">
        <v>9.2709614356283557E-3</v>
      </c>
      <c r="D144" s="9">
        <v>0.71840876990020541</v>
      </c>
    </row>
    <row r="145" spans="1:4" x14ac:dyDescent="0.2">
      <c r="A145" s="9">
        <v>115</v>
      </c>
      <c r="B145" s="9">
        <v>1.1068112175826438E-2</v>
      </c>
      <c r="C145" s="9">
        <v>1.1022024538517118E-2</v>
      </c>
      <c r="D145" s="9">
        <v>0.85409902149908834</v>
      </c>
    </row>
    <row r="146" spans="1:4" x14ac:dyDescent="0.2">
      <c r="A146" s="9">
        <v>116</v>
      </c>
      <c r="B146" s="9">
        <v>7.8168943369964928E-3</v>
      </c>
      <c r="C146" s="9">
        <v>4.5915573195283183E-3</v>
      </c>
      <c r="D146" s="9">
        <v>0.35580075149186013</v>
      </c>
    </row>
    <row r="147" spans="1:4" x14ac:dyDescent="0.2">
      <c r="A147" s="9">
        <v>117</v>
      </c>
      <c r="B147" s="9">
        <v>1.7869565017508679E-2</v>
      </c>
      <c r="C147" s="9">
        <v>-2.0408543519558862E-3</v>
      </c>
      <c r="D147" s="9">
        <v>-0.15814623701265962</v>
      </c>
    </row>
    <row r="148" spans="1:4" x14ac:dyDescent="0.2">
      <c r="A148" s="9">
        <v>118</v>
      </c>
      <c r="B148" s="9">
        <v>6.161982298590535E-3</v>
      </c>
      <c r="C148" s="9">
        <v>-5.8905457678077814E-3</v>
      </c>
      <c r="D148" s="9">
        <v>-0.45645964212824169</v>
      </c>
    </row>
    <row r="149" spans="1:4" x14ac:dyDescent="0.2">
      <c r="A149" s="9">
        <v>119</v>
      </c>
      <c r="B149" s="9">
        <v>1.0847262706956452E-2</v>
      </c>
      <c r="C149" s="9">
        <v>2.0646386839987107E-2</v>
      </c>
      <c r="D149" s="9">
        <v>1.5998928995214425</v>
      </c>
    </row>
    <row r="150" spans="1:4" x14ac:dyDescent="0.2">
      <c r="A150" s="9">
        <v>120</v>
      </c>
      <c r="B150" s="9">
        <v>2.9003378257583409E-2</v>
      </c>
      <c r="C150" s="9">
        <v>-1.3015630444952738E-2</v>
      </c>
      <c r="D150" s="9">
        <v>-1.0085839664373935</v>
      </c>
    </row>
    <row r="151" spans="1:4" x14ac:dyDescent="0.2">
      <c r="A151" s="9">
        <v>121</v>
      </c>
      <c r="B151" s="9">
        <v>2.2320264739124095E-2</v>
      </c>
      <c r="C151" s="9">
        <v>-2.2802426291207142E-2</v>
      </c>
      <c r="D151" s="9">
        <v>-1.7669648543302288</v>
      </c>
    </row>
    <row r="152" spans="1:4" x14ac:dyDescent="0.2">
      <c r="A152" s="9">
        <v>122</v>
      </c>
      <c r="B152" s="9">
        <v>-2.7916718257329963E-2</v>
      </c>
      <c r="C152" s="9">
        <v>2.4017164123376244E-2</v>
      </c>
      <c r="D152" s="9">
        <v>1.8610951468375558</v>
      </c>
    </row>
    <row r="153" spans="1:4" x14ac:dyDescent="0.2">
      <c r="A153" s="9">
        <v>123</v>
      </c>
      <c r="B153" s="9">
        <v>-1.8430386486853384E-2</v>
      </c>
      <c r="C153" s="9">
        <v>2.9385585797009145E-2</v>
      </c>
      <c r="D153" s="9">
        <v>2.2770952820596499</v>
      </c>
    </row>
    <row r="154" spans="1:4" x14ac:dyDescent="0.2">
      <c r="A154" s="9">
        <v>124</v>
      </c>
      <c r="B154" s="9">
        <v>1.2426973485024521E-2</v>
      </c>
      <c r="C154" s="9">
        <v>-2.4632601043995887E-2</v>
      </c>
      <c r="D154" s="9">
        <v>-1.9087854844755057</v>
      </c>
    </row>
    <row r="155" spans="1:4" x14ac:dyDescent="0.2">
      <c r="A155" s="9">
        <v>125</v>
      </c>
      <c r="B155" s="9">
        <v>-2.6149880501361772E-2</v>
      </c>
      <c r="C155" s="9">
        <v>-4.5302227365546302E-3</v>
      </c>
      <c r="D155" s="9">
        <v>-0.35104792163571019</v>
      </c>
    </row>
    <row r="156" spans="1:4" x14ac:dyDescent="0.2">
      <c r="A156" s="9">
        <v>126</v>
      </c>
      <c r="B156" s="9">
        <v>-5.4804649591093393E-2</v>
      </c>
      <c r="C156" s="9">
        <v>-3.9464585366706731E-2</v>
      </c>
      <c r="D156" s="9">
        <v>-3.0581190985178379</v>
      </c>
    </row>
    <row r="157" spans="1:4" x14ac:dyDescent="0.2">
      <c r="A157" s="9">
        <v>127</v>
      </c>
      <c r="B157" s="9">
        <v>-2.2232921215684324E-2</v>
      </c>
      <c r="C157" s="9">
        <v>-4.8288860962533542E-2</v>
      </c>
      <c r="D157" s="9">
        <v>-3.7419140878590569</v>
      </c>
    </row>
    <row r="158" spans="1:4" x14ac:dyDescent="0.2">
      <c r="A158" s="9">
        <v>128</v>
      </c>
      <c r="B158" s="9">
        <v>2.3455255012476638E-3</v>
      </c>
      <c r="C158" s="9">
        <v>-1.6399570277250277E-2</v>
      </c>
      <c r="D158" s="9">
        <v>-1.270806182462868</v>
      </c>
    </row>
    <row r="159" spans="1:4" x14ac:dyDescent="0.2">
      <c r="A159" s="9">
        <v>129</v>
      </c>
      <c r="B159" s="9">
        <v>4.7513794746591939E-3</v>
      </c>
      <c r="C159" s="9">
        <v>-3.44891052586817E-2</v>
      </c>
      <c r="D159" s="9">
        <v>-2.6725680886373899</v>
      </c>
    </row>
    <row r="160" spans="1:4" x14ac:dyDescent="0.2">
      <c r="A160" s="9">
        <v>130</v>
      </c>
      <c r="B160" s="9">
        <v>-1.6403196355640286E-2</v>
      </c>
      <c r="C160" s="9">
        <v>6.3762683515408876E-3</v>
      </c>
      <c r="D160" s="9">
        <v>0.49409838826210478</v>
      </c>
    </row>
    <row r="161" spans="1:4" x14ac:dyDescent="0.2">
      <c r="A161" s="9">
        <v>131</v>
      </c>
      <c r="B161" s="9">
        <v>7.2738014721844459E-3</v>
      </c>
      <c r="C161" s="9">
        <v>5.3356407256948731E-3</v>
      </c>
      <c r="D161" s="9">
        <v>0.41345993260688102</v>
      </c>
    </row>
    <row r="162" spans="1:4" x14ac:dyDescent="0.2">
      <c r="A162" s="9">
        <v>132</v>
      </c>
      <c r="B162" s="9">
        <v>1.1000524119292115E-2</v>
      </c>
      <c r="C162" s="9">
        <v>-8.4898008810197281E-4</v>
      </c>
      <c r="D162" s="9">
        <v>-6.5787647268081673E-2</v>
      </c>
    </row>
    <row r="163" spans="1:4" x14ac:dyDescent="0.2">
      <c r="A163" s="9">
        <v>133</v>
      </c>
      <c r="B163" s="9">
        <v>3.3961394840076589E-3</v>
      </c>
      <c r="C163" s="9">
        <v>-2.9745487977658629E-2</v>
      </c>
      <c r="D163" s="9">
        <v>-2.3049841784465079</v>
      </c>
    </row>
    <row r="164" spans="1:4" x14ac:dyDescent="0.2">
      <c r="A164" s="9">
        <v>134</v>
      </c>
      <c r="B164" s="9">
        <v>-7.9984782904667911E-3</v>
      </c>
      <c r="C164" s="9">
        <v>2.4389575153829356E-2</v>
      </c>
      <c r="D164" s="9">
        <v>1.889953356651364</v>
      </c>
    </row>
    <row r="165" spans="1:4" x14ac:dyDescent="0.2">
      <c r="A165" s="9">
        <v>135</v>
      </c>
      <c r="B165" s="9">
        <v>-1.4277554086202288E-2</v>
      </c>
      <c r="C165" s="9">
        <v>-8.3909952106316511E-3</v>
      </c>
      <c r="D165" s="9">
        <v>-0.65022000030569971</v>
      </c>
    </row>
    <row r="166" spans="1:4" x14ac:dyDescent="0.2">
      <c r="A166" s="9">
        <v>136</v>
      </c>
      <c r="B166" s="9">
        <v>-2.5442888283801124E-3</v>
      </c>
      <c r="C166" s="9">
        <v>-1.5450694383015162E-3</v>
      </c>
      <c r="D166" s="9">
        <v>-0.11972775879693452</v>
      </c>
    </row>
    <row r="167" spans="1:4" x14ac:dyDescent="0.2">
      <c r="A167" s="9">
        <v>137</v>
      </c>
      <c r="B167" s="9">
        <v>-1.1760055000086927E-2</v>
      </c>
      <c r="C167" s="9">
        <v>-1.5766528948259396E-2</v>
      </c>
      <c r="D167" s="9">
        <v>-1.2217516754827615</v>
      </c>
    </row>
    <row r="168" spans="1:4" x14ac:dyDescent="0.2">
      <c r="A168" s="9">
        <v>138</v>
      </c>
      <c r="B168" s="9">
        <v>2.3482646074625968E-3</v>
      </c>
      <c r="C168" s="9">
        <v>2.261087939072904E-2</v>
      </c>
      <c r="D168" s="9">
        <v>1.7521218443461899</v>
      </c>
    </row>
    <row r="169" spans="1:4" x14ac:dyDescent="0.2">
      <c r="A169" s="9">
        <v>139</v>
      </c>
      <c r="B169" s="9">
        <v>4.783874653427618E-3</v>
      </c>
      <c r="C169" s="9">
        <v>4.7835116573090881E-3</v>
      </c>
      <c r="D169" s="9">
        <v>0.37067533387898283</v>
      </c>
    </row>
    <row r="170" spans="1:4" x14ac:dyDescent="0.2">
      <c r="A170" s="9">
        <v>140</v>
      </c>
      <c r="B170" s="9">
        <v>4.9806731900374733E-3</v>
      </c>
      <c r="C170" s="9">
        <v>-3.4652553721340032E-2</v>
      </c>
      <c r="D170" s="9">
        <v>-2.6852337447093904</v>
      </c>
    </row>
    <row r="171" spans="1:4" x14ac:dyDescent="0.2">
      <c r="A171" s="9">
        <v>141</v>
      </c>
      <c r="B171" s="9">
        <v>-1.1008527603528287E-2</v>
      </c>
      <c r="C171" s="9">
        <v>-2.2970535348029557E-3</v>
      </c>
      <c r="D171" s="9">
        <v>-0.17799916608334626</v>
      </c>
    </row>
    <row r="172" spans="1:4" x14ac:dyDescent="0.2">
      <c r="A172" s="9">
        <v>142</v>
      </c>
      <c r="B172" s="9">
        <v>-4.2133058196560111E-3</v>
      </c>
      <c r="C172" s="9">
        <v>-5.1557861902933998E-4</v>
      </c>
      <c r="D172" s="9">
        <v>-3.9952296647495493E-2</v>
      </c>
    </row>
    <row r="173" spans="1:4" x14ac:dyDescent="0.2">
      <c r="A173" s="9">
        <v>143</v>
      </c>
      <c r="B173" s="9">
        <v>8.766663100365191E-3</v>
      </c>
      <c r="C173" s="9">
        <v>1.2614842988771051E-2</v>
      </c>
      <c r="D173" s="9">
        <v>0.97752686136947631</v>
      </c>
    </row>
    <row r="174" spans="1:4" x14ac:dyDescent="0.2">
      <c r="A174" s="9">
        <v>144</v>
      </c>
      <c r="B174" s="9">
        <v>7.4321454289488212E-3</v>
      </c>
      <c r="C174" s="9">
        <v>1.0237629011783059E-2</v>
      </c>
      <c r="D174" s="9">
        <v>0.79331604560290547</v>
      </c>
    </row>
    <row r="175" spans="1:4" x14ac:dyDescent="0.2">
      <c r="A175" s="9">
        <v>145</v>
      </c>
      <c r="B175" s="9">
        <v>4.0352688735108885E-3</v>
      </c>
      <c r="C175" s="9">
        <v>-5.5029557403999466E-3</v>
      </c>
      <c r="D175" s="9">
        <v>-0.42642520861786465</v>
      </c>
    </row>
    <row r="176" spans="1:4" x14ac:dyDescent="0.2">
      <c r="A176" s="9">
        <v>146</v>
      </c>
      <c r="B176" s="9">
        <v>-1.888679549514747E-3</v>
      </c>
      <c r="C176" s="9">
        <v>-3.9732557350632396E-3</v>
      </c>
      <c r="D176" s="9">
        <v>-0.30788843044435066</v>
      </c>
    </row>
    <row r="177" spans="1:4" x14ac:dyDescent="0.2">
      <c r="A177" s="9">
        <v>147</v>
      </c>
      <c r="B177" s="9">
        <v>3.5906802657596952E-3</v>
      </c>
      <c r="C177" s="9">
        <v>6.9962297030438892E-3</v>
      </c>
      <c r="D177" s="9">
        <v>0.54213932500975648</v>
      </c>
    </row>
    <row r="178" spans="1:4" x14ac:dyDescent="0.2">
      <c r="A178" s="9">
        <v>148</v>
      </c>
      <c r="B178" s="9">
        <v>3.2550410555109476E-3</v>
      </c>
      <c r="C178" s="9">
        <v>8.5338040418257433E-3</v>
      </c>
      <c r="D178" s="9">
        <v>0.66128628695367986</v>
      </c>
    </row>
    <row r="179" spans="1:4" x14ac:dyDescent="0.2">
      <c r="A179" s="9">
        <v>149</v>
      </c>
      <c r="B179" s="9">
        <v>5.812537064565252E-3</v>
      </c>
      <c r="C179" s="9">
        <v>5.3888696780978532E-3</v>
      </c>
      <c r="D179" s="9">
        <v>0.41758465542925677</v>
      </c>
    </row>
    <row r="180" spans="1:4" x14ac:dyDescent="0.2">
      <c r="A180" s="9">
        <v>150</v>
      </c>
      <c r="B180" s="9">
        <v>9.6196922689606879E-3</v>
      </c>
      <c r="C180" s="9">
        <v>6.496574773822544E-3</v>
      </c>
      <c r="D180" s="9">
        <v>0.50342095846613033</v>
      </c>
    </row>
    <row r="181" spans="1:4" x14ac:dyDescent="0.2">
      <c r="A181" s="9">
        <v>151</v>
      </c>
      <c r="B181" s="9">
        <v>4.4389469670523636E-3</v>
      </c>
      <c r="C181" s="9">
        <v>-3.5487698240529329E-3</v>
      </c>
      <c r="D181" s="9">
        <v>-0.27499492708050954</v>
      </c>
    </row>
    <row r="182" spans="1:4" x14ac:dyDescent="0.2">
      <c r="A182" s="9">
        <v>152</v>
      </c>
      <c r="B182" s="9">
        <v>6.6424317596576162E-3</v>
      </c>
      <c r="C182" s="9">
        <v>-3.2165589187904842E-3</v>
      </c>
      <c r="D182" s="9">
        <v>-0.24925183350233487</v>
      </c>
    </row>
    <row r="183" spans="1:4" x14ac:dyDescent="0.2">
      <c r="A183" s="9">
        <v>153</v>
      </c>
      <c r="B183" s="9">
        <v>-1.9385416038788061E-3</v>
      </c>
      <c r="C183" s="9">
        <v>-7.7586596252549461E-3</v>
      </c>
      <c r="D183" s="9">
        <v>-0.6012201815480871</v>
      </c>
    </row>
    <row r="184" spans="1:4" x14ac:dyDescent="0.2">
      <c r="A184" s="9">
        <v>154</v>
      </c>
      <c r="B184" s="9">
        <v>2.3074822384585559E-3</v>
      </c>
      <c r="C184" s="9">
        <v>-1.121641086891711E-2</v>
      </c>
      <c r="D184" s="9">
        <v>-0.869162059510594</v>
      </c>
    </row>
    <row r="185" spans="1:4" x14ac:dyDescent="0.2">
      <c r="A185" s="9">
        <v>155</v>
      </c>
      <c r="B185" s="9">
        <v>-8.049130208543552E-3</v>
      </c>
      <c r="C185" s="9">
        <v>-9.3895559228433581E-3</v>
      </c>
      <c r="D185" s="9">
        <v>-0.7275986818924669</v>
      </c>
    </row>
    <row r="186" spans="1:4" x14ac:dyDescent="0.2">
      <c r="A186" s="9">
        <v>156</v>
      </c>
      <c r="B186" s="9">
        <v>9.2929980235252575E-4</v>
      </c>
      <c r="C186" s="9">
        <v>7.0120808734659215E-3</v>
      </c>
      <c r="D186" s="9">
        <v>0.54336763557101153</v>
      </c>
    </row>
    <row r="187" spans="1:4" x14ac:dyDescent="0.2">
      <c r="A187" s="9">
        <v>157</v>
      </c>
      <c r="B187" s="9">
        <v>8.1198859188015143E-3</v>
      </c>
      <c r="C187" s="9">
        <v>-3.1258850648302992E-4</v>
      </c>
      <c r="D187" s="9">
        <v>-2.4222549730862464E-2</v>
      </c>
    </row>
    <row r="188" spans="1:4" x14ac:dyDescent="0.2">
      <c r="A188" s="9">
        <v>158</v>
      </c>
      <c r="B188" s="9">
        <v>1.7755124147760661E-3</v>
      </c>
      <c r="C188" s="9">
        <v>-3.4619240772075493E-3</v>
      </c>
      <c r="D188" s="9">
        <v>-0.26826523171984407</v>
      </c>
    </row>
    <row r="189" spans="1:4" x14ac:dyDescent="0.2">
      <c r="A189" s="9">
        <v>159</v>
      </c>
      <c r="B189" s="9">
        <v>1.415477669758404E-2</v>
      </c>
      <c r="C189" s="9">
        <v>6.8637170807302368E-3</v>
      </c>
      <c r="D189" s="9">
        <v>0.531870893773838</v>
      </c>
    </row>
    <row r="190" spans="1:4" x14ac:dyDescent="0.2">
      <c r="A190" s="9">
        <v>160</v>
      </c>
      <c r="B190" s="9">
        <v>7.4069717132858523E-4</v>
      </c>
      <c r="C190" s="9">
        <v>1.0833047277654244E-2</v>
      </c>
      <c r="D190" s="9">
        <v>0.83945513343437583</v>
      </c>
    </row>
    <row r="191" spans="1:4" x14ac:dyDescent="0.2">
      <c r="A191" s="9">
        <v>161</v>
      </c>
      <c r="B191" s="9">
        <v>9.7523122412592478E-3</v>
      </c>
      <c r="C191" s="9">
        <v>4.0265926624604344E-3</v>
      </c>
      <c r="D191" s="9">
        <v>0.31202152027195151</v>
      </c>
    </row>
    <row r="192" spans="1:4" x14ac:dyDescent="0.2">
      <c r="A192" s="9">
        <v>162</v>
      </c>
      <c r="B192" s="9">
        <v>-4.0850664514623007E-3</v>
      </c>
      <c r="C192" s="9">
        <v>-1.7132809587186885E-2</v>
      </c>
      <c r="D192" s="9">
        <v>-1.3276250522587958</v>
      </c>
    </row>
    <row r="193" spans="1:4" x14ac:dyDescent="0.2">
      <c r="A193" s="9">
        <v>163</v>
      </c>
      <c r="B193" s="9">
        <v>2.3399308815218239E-3</v>
      </c>
      <c r="C193" s="9">
        <v>5.8182715686461517E-3</v>
      </c>
      <c r="D193" s="9">
        <v>0.45085909909117428</v>
      </c>
    </row>
    <row r="194" spans="1:4" x14ac:dyDescent="0.2">
      <c r="A194" s="9">
        <v>164</v>
      </c>
      <c r="B194" s="9">
        <v>-1.7629586808810879E-3</v>
      </c>
      <c r="C194" s="9">
        <v>3.0254356731927246E-3</v>
      </c>
      <c r="D194" s="9">
        <v>0.23444165262491704</v>
      </c>
    </row>
    <row r="195" spans="1:4" x14ac:dyDescent="0.2">
      <c r="A195" s="9">
        <v>165</v>
      </c>
      <c r="B195" s="9">
        <v>1.1173710858168592E-2</v>
      </c>
      <c r="C195" s="9">
        <v>3.1160863393065071E-3</v>
      </c>
      <c r="D195" s="9">
        <v>0.2414661919874867</v>
      </c>
    </row>
    <row r="196" spans="1:4" x14ac:dyDescent="0.2">
      <c r="A196" s="9">
        <v>166</v>
      </c>
      <c r="B196" s="9">
        <v>7.1037620582614612E-3</v>
      </c>
      <c r="C196" s="9">
        <v>-2.5970704936154054E-4</v>
      </c>
      <c r="D196" s="9">
        <v>-2.0124754391623759E-2</v>
      </c>
    </row>
    <row r="197" spans="1:4" x14ac:dyDescent="0.2">
      <c r="A197" s="9">
        <v>167</v>
      </c>
      <c r="B197" s="9">
        <v>1.0552930720741824E-2</v>
      </c>
      <c r="C197" s="9">
        <v>-1.1532321940112828E-2</v>
      </c>
      <c r="D197" s="9">
        <v>-0.89364207548643326</v>
      </c>
    </row>
    <row r="198" spans="1:4" x14ac:dyDescent="0.2">
      <c r="A198" s="9">
        <v>168</v>
      </c>
      <c r="B198" s="9">
        <v>-8.2460813353463242E-3</v>
      </c>
      <c r="C198" s="9">
        <v>-1.1428345517880087E-2</v>
      </c>
      <c r="D198" s="9">
        <v>-0.88558492045310688</v>
      </c>
    </row>
    <row r="199" spans="1:4" x14ac:dyDescent="0.2">
      <c r="A199" s="9">
        <v>169</v>
      </c>
      <c r="B199" s="9">
        <v>-4.1840657774241258E-3</v>
      </c>
      <c r="C199" s="9">
        <v>-7.5821929930770752E-3</v>
      </c>
      <c r="D199" s="9">
        <v>-0.58754574475622012</v>
      </c>
    </row>
    <row r="200" spans="1:4" x14ac:dyDescent="0.2">
      <c r="A200" s="9">
        <v>170</v>
      </c>
      <c r="B200" s="9">
        <v>3.7279168455030985E-3</v>
      </c>
      <c r="C200" s="9">
        <v>3.4641897965340136E-3</v>
      </c>
      <c r="D200" s="9">
        <v>0.26844080279147092</v>
      </c>
    </row>
    <row r="201" spans="1:4" x14ac:dyDescent="0.2">
      <c r="A201" s="9">
        <v>171</v>
      </c>
      <c r="B201" s="9">
        <v>-4.3201239040351067E-3</v>
      </c>
      <c r="C201" s="9">
        <v>-6.7365775984807681E-3</v>
      </c>
      <c r="D201" s="9">
        <v>-0.52201882830222723</v>
      </c>
    </row>
    <row r="202" spans="1:4" x14ac:dyDescent="0.2">
      <c r="A202" s="9">
        <v>172</v>
      </c>
      <c r="B202" s="9">
        <v>7.7907438664155323E-3</v>
      </c>
      <c r="C202" s="9">
        <v>3.0244250831935014E-3</v>
      </c>
      <c r="D202" s="9">
        <v>0.2343633417913259</v>
      </c>
    </row>
    <row r="203" spans="1:4" x14ac:dyDescent="0.2">
      <c r="A203" s="9">
        <v>173</v>
      </c>
      <c r="B203" s="9">
        <v>1.385810415086593E-2</v>
      </c>
      <c r="C203" s="9">
        <v>3.8770292423784096E-3</v>
      </c>
      <c r="D203" s="9">
        <v>0.30043181909702554</v>
      </c>
    </row>
    <row r="204" spans="1:4" x14ac:dyDescent="0.2">
      <c r="A204" s="9">
        <v>174</v>
      </c>
      <c r="B204" s="9">
        <v>5.766206032316484E-3</v>
      </c>
      <c r="C204" s="9">
        <v>-5.2386965763954341E-3</v>
      </c>
      <c r="D204" s="9">
        <v>-0.40594770989612922</v>
      </c>
    </row>
    <row r="205" spans="1:4" x14ac:dyDescent="0.2">
      <c r="A205" s="9">
        <v>175</v>
      </c>
      <c r="B205" s="9">
        <v>7.5913170095503139E-3</v>
      </c>
      <c r="C205" s="9">
        <v>-1.2165991435090558E-3</v>
      </c>
      <c r="D205" s="9">
        <v>-9.4274525918222232E-2</v>
      </c>
    </row>
    <row r="206" spans="1:4" x14ac:dyDescent="0.2">
      <c r="A206" s="9">
        <v>176</v>
      </c>
      <c r="B206" s="9">
        <v>1.4255395796779987E-3</v>
      </c>
      <c r="C206" s="9">
        <v>-5.0200343302742641E-3</v>
      </c>
      <c r="D206" s="9">
        <v>-0.38900352602153854</v>
      </c>
    </row>
    <row r="207" spans="1:4" x14ac:dyDescent="0.2">
      <c r="A207" s="9">
        <v>177</v>
      </c>
      <c r="B207" s="9">
        <v>-1.1094711705298629E-2</v>
      </c>
      <c r="C207" s="9">
        <v>9.1450257035696411E-4</v>
      </c>
      <c r="D207" s="9">
        <v>7.0864998328643597E-2</v>
      </c>
    </row>
    <row r="208" spans="1:4" x14ac:dyDescent="0.2">
      <c r="A208" s="9">
        <v>178</v>
      </c>
      <c r="B208" s="9">
        <v>7.8906815716369375E-3</v>
      </c>
      <c r="C208" s="9">
        <v>-1.0398862765375549E-2</v>
      </c>
      <c r="D208" s="9">
        <v>-0.80581008339920479</v>
      </c>
    </row>
    <row r="209" spans="1:4" x14ac:dyDescent="0.2">
      <c r="A209" s="9">
        <v>179</v>
      </c>
      <c r="B209" s="9">
        <v>3.8197129553469945E-3</v>
      </c>
      <c r="C209" s="9">
        <v>-1.0581574088913755E-2</v>
      </c>
      <c r="D209" s="9">
        <v>-0.81996842265035108</v>
      </c>
    </row>
    <row r="210" spans="1:4" x14ac:dyDescent="0.2">
      <c r="A210" s="9">
        <v>180</v>
      </c>
      <c r="B210" s="9">
        <v>-6.4225077734943129E-3</v>
      </c>
      <c r="C210" s="9">
        <v>-6.7089329646178968E-3</v>
      </c>
      <c r="D210" s="9">
        <v>-0.5198766397551533</v>
      </c>
    </row>
    <row r="211" spans="1:4" x14ac:dyDescent="0.2">
      <c r="A211" s="9">
        <v>181</v>
      </c>
      <c r="B211" s="9">
        <v>2.6914471275263788E-3</v>
      </c>
      <c r="C211" s="9">
        <v>-1.136891971181972E-3</v>
      </c>
      <c r="D211" s="9">
        <v>-8.8098000212520927E-2</v>
      </c>
    </row>
    <row r="212" spans="1:4" x14ac:dyDescent="0.2">
      <c r="A212" s="9">
        <v>182</v>
      </c>
      <c r="B212" s="9">
        <v>2.6462098303676853E-3</v>
      </c>
      <c r="C212" s="9">
        <v>1.1754464595500674E-3</v>
      </c>
      <c r="D212" s="9">
        <v>9.1085595701400013E-2</v>
      </c>
    </row>
    <row r="213" spans="1:4" x14ac:dyDescent="0.2">
      <c r="A213" s="9">
        <v>183</v>
      </c>
      <c r="B213" s="9">
        <v>7.3363604537165974E-3</v>
      </c>
      <c r="C213" s="9">
        <v>3.2920644977265535E-3</v>
      </c>
      <c r="D213" s="9">
        <v>0.25510277684415539</v>
      </c>
    </row>
    <row r="214" spans="1:4" x14ac:dyDescent="0.2">
      <c r="A214" s="9">
        <v>184</v>
      </c>
      <c r="B214" s="9">
        <v>7.9334120251031755E-3</v>
      </c>
      <c r="C214" s="9">
        <v>9.1516454461611687E-3</v>
      </c>
      <c r="D214" s="9">
        <v>0.70916294854524486</v>
      </c>
    </row>
    <row r="215" spans="1:4" x14ac:dyDescent="0.2">
      <c r="A215" s="9">
        <v>185</v>
      </c>
      <c r="B215" s="9">
        <v>6.1104412945319261E-3</v>
      </c>
      <c r="C215" s="9">
        <v>-5.5583006865073383E-3</v>
      </c>
      <c r="D215" s="9">
        <v>-0.43071390024162715</v>
      </c>
    </row>
    <row r="216" spans="1:4" x14ac:dyDescent="0.2">
      <c r="A216" s="9">
        <v>186</v>
      </c>
      <c r="B216" s="9">
        <v>1.4963562431658495E-2</v>
      </c>
      <c r="C216" s="9">
        <v>-5.0657489866711581E-3</v>
      </c>
      <c r="D216" s="9">
        <v>-0.39254596445109474</v>
      </c>
    </row>
    <row r="217" spans="1:4" x14ac:dyDescent="0.2">
      <c r="A217" s="9">
        <v>187</v>
      </c>
      <c r="B217" s="9">
        <v>-6.4076045817617949E-4</v>
      </c>
      <c r="C217" s="9">
        <v>6.9247848587045344E-3</v>
      </c>
      <c r="D217" s="9">
        <v>0.53660304885394172</v>
      </c>
    </row>
    <row r="218" spans="1:4" x14ac:dyDescent="0.2">
      <c r="A218" s="9">
        <v>188</v>
      </c>
      <c r="B218" s="9">
        <v>5.9041241114122147E-3</v>
      </c>
      <c r="C218" s="9">
        <v>1.2437906664662804E-3</v>
      </c>
      <c r="D218" s="9">
        <v>9.6381602805020755E-2</v>
      </c>
    </row>
    <row r="219" spans="1:4" x14ac:dyDescent="0.2">
      <c r="A219" s="9">
        <v>189</v>
      </c>
      <c r="B219" s="9">
        <v>8.9016138863867462E-3</v>
      </c>
      <c r="C219" s="9">
        <v>-5.9429154730865031E-3</v>
      </c>
      <c r="D219" s="9">
        <v>-0.46051778170853785</v>
      </c>
    </row>
    <row r="220" spans="1:4" x14ac:dyDescent="0.2">
      <c r="A220" s="9">
        <v>190</v>
      </c>
      <c r="B220" s="9">
        <v>7.1958344326496677E-3</v>
      </c>
      <c r="C220" s="9">
        <v>4.1784994895281442E-4</v>
      </c>
      <c r="D220" s="9">
        <v>3.2379281255171061E-2</v>
      </c>
    </row>
    <row r="221" spans="1:4" x14ac:dyDescent="0.2">
      <c r="A221" s="9">
        <v>191</v>
      </c>
      <c r="B221" s="9">
        <v>1.6067360270492971E-2</v>
      </c>
      <c r="C221" s="9">
        <v>1.0254747380569171E-2</v>
      </c>
      <c r="D221" s="9">
        <v>0.79464255163442321</v>
      </c>
    </row>
    <row r="222" spans="1:4" x14ac:dyDescent="0.2">
      <c r="A222" s="9">
        <v>192</v>
      </c>
      <c r="B222" s="9">
        <v>1.5983033399261642E-2</v>
      </c>
      <c r="C222" s="9">
        <v>1.3069666007382748E-3</v>
      </c>
      <c r="D222" s="9">
        <v>0.10127711936420096</v>
      </c>
    </row>
    <row r="223" spans="1:4" x14ac:dyDescent="0.2">
      <c r="A223" s="9">
        <v>193</v>
      </c>
      <c r="B223" s="9">
        <v>4.9529139199658021E-3</v>
      </c>
      <c r="C223" s="9">
        <v>-1.2509085347630899E-3</v>
      </c>
      <c r="D223" s="9">
        <v>-9.6933167930485648E-2</v>
      </c>
    </row>
    <row r="224" spans="1:4" x14ac:dyDescent="0.2">
      <c r="A224" s="9">
        <v>194</v>
      </c>
      <c r="B224" s="9">
        <v>-2.8223988266478251E-3</v>
      </c>
      <c r="C224" s="9">
        <v>8.6180597955968496E-3</v>
      </c>
      <c r="D224" s="9">
        <v>0.66781528320115624</v>
      </c>
    </row>
    <row r="225" spans="1:4" x14ac:dyDescent="0.2">
      <c r="A225" s="9">
        <v>195</v>
      </c>
      <c r="B225" s="9">
        <v>-4.9650936485100394E-3</v>
      </c>
      <c r="C225" s="9">
        <v>1.6666107681082107E-2</v>
      </c>
      <c r="D225" s="9">
        <v>1.2914602224724996</v>
      </c>
    </row>
    <row r="226" spans="1:4" x14ac:dyDescent="0.2">
      <c r="A226" s="9">
        <v>196</v>
      </c>
      <c r="B226" s="9">
        <v>-9.4378181720930956E-3</v>
      </c>
      <c r="C226" s="9">
        <v>1.6297842537407493E-2</v>
      </c>
      <c r="D226" s="9">
        <v>1.2629232783053417</v>
      </c>
    </row>
    <row r="227" spans="1:4" x14ac:dyDescent="0.2">
      <c r="A227" s="9">
        <v>197</v>
      </c>
      <c r="B227" s="9">
        <v>1.4091914668800177E-2</v>
      </c>
      <c r="C227" s="9">
        <v>-1.9210564438389751E-3</v>
      </c>
      <c r="D227" s="9">
        <v>-0.14886307167921922</v>
      </c>
    </row>
    <row r="228" spans="1:4" x14ac:dyDescent="0.2">
      <c r="A228" s="9">
        <v>198</v>
      </c>
      <c r="B228" s="9">
        <v>1.43607892629894E-2</v>
      </c>
      <c r="C228" s="9">
        <v>-1.4828774015638752E-2</v>
      </c>
      <c r="D228" s="9">
        <v>-1.1490848466657579</v>
      </c>
    </row>
    <row r="229" spans="1:4" x14ac:dyDescent="0.2">
      <c r="A229" s="9">
        <v>199</v>
      </c>
      <c r="B229" s="9">
        <v>-1.7176696318697407E-2</v>
      </c>
      <c r="C229" s="9">
        <v>1.5577766352515425E-2</v>
      </c>
      <c r="D229" s="9">
        <v>1.207124421863687</v>
      </c>
    </row>
    <row r="230" spans="1:4" x14ac:dyDescent="0.2">
      <c r="A230" s="9">
        <v>200</v>
      </c>
      <c r="B230" s="9">
        <v>-2.32177752532884E-3</v>
      </c>
      <c r="C230" s="9">
        <v>8.336763602453048E-3</v>
      </c>
      <c r="D230" s="9">
        <v>0.64601758147440402</v>
      </c>
    </row>
    <row r="231" spans="1:4" x14ac:dyDescent="0.2">
      <c r="A231" s="9">
        <v>201</v>
      </c>
      <c r="B231" s="9">
        <v>-2.7960421803962909E-2</v>
      </c>
      <c r="C231" s="9">
        <v>1.1918860379118601E-2</v>
      </c>
      <c r="D231" s="9">
        <v>0.92359502118827908</v>
      </c>
    </row>
    <row r="232" spans="1:4" x14ac:dyDescent="0.2">
      <c r="A232" s="9">
        <v>202</v>
      </c>
      <c r="B232" s="9">
        <v>-1.2575092980137332E-2</v>
      </c>
      <c r="C232" s="9">
        <v>8.5385192947811522E-3</v>
      </c>
      <c r="D232" s="9">
        <v>0.66165167290625715</v>
      </c>
    </row>
    <row r="233" spans="1:4" x14ac:dyDescent="0.2">
      <c r="A233" s="9">
        <v>203</v>
      </c>
      <c r="B233" s="9">
        <v>-5.671710345659429E-3</v>
      </c>
      <c r="C233" s="9">
        <v>8.3621368741050306E-3</v>
      </c>
      <c r="D233" s="9">
        <v>0.64798376168153904</v>
      </c>
    </row>
    <row r="234" spans="1:4" x14ac:dyDescent="0.2">
      <c r="A234" s="9">
        <v>204</v>
      </c>
      <c r="B234" s="9">
        <v>-2.3781093690633157E-3</v>
      </c>
      <c r="C234" s="9">
        <v>7.3731124070484308E-3</v>
      </c>
      <c r="D234" s="9">
        <v>0.57134404575641495</v>
      </c>
    </row>
    <row r="235" spans="1:4" x14ac:dyDescent="0.2">
      <c r="A235" s="9">
        <v>205</v>
      </c>
      <c r="B235" s="9">
        <v>1.1722049869169547E-2</v>
      </c>
      <c r="C235" s="9">
        <v>7.7662812898013946E-3</v>
      </c>
      <c r="D235" s="9">
        <v>0.60181078595189397</v>
      </c>
    </row>
    <row r="236" spans="1:4" x14ac:dyDescent="0.2">
      <c r="A236" s="9">
        <v>206</v>
      </c>
      <c r="B236" s="9">
        <v>-2.041287112663155E-3</v>
      </c>
      <c r="C236" s="9">
        <v>2.6054396731945619E-3</v>
      </c>
      <c r="D236" s="9">
        <v>0.20189607341862875</v>
      </c>
    </row>
    <row r="237" spans="1:4" x14ac:dyDescent="0.2">
      <c r="A237" s="9">
        <v>207</v>
      </c>
      <c r="B237" s="9">
        <v>-1.0830716889838657E-3</v>
      </c>
      <c r="C237" s="9">
        <v>8.4147223815146969E-4</v>
      </c>
      <c r="D237" s="9">
        <v>6.5205862381477755E-2</v>
      </c>
    </row>
    <row r="238" spans="1:4" x14ac:dyDescent="0.2">
      <c r="A238" s="9">
        <v>208</v>
      </c>
      <c r="B238" s="9">
        <v>7.9305178885307366E-3</v>
      </c>
      <c r="C238" s="9">
        <v>-5.8243734489901878E-3</v>
      </c>
      <c r="D238" s="9">
        <v>-0.45133193509448144</v>
      </c>
    </row>
    <row r="239" spans="1:4" x14ac:dyDescent="0.2">
      <c r="A239" s="9">
        <v>209</v>
      </c>
      <c r="B239" s="9">
        <v>1.641799933305323E-2</v>
      </c>
      <c r="C239" s="9">
        <v>-2.4715941887109221E-2</v>
      </c>
      <c r="D239" s="9">
        <v>-1.9152435841018729</v>
      </c>
    </row>
    <row r="240" spans="1:4" x14ac:dyDescent="0.2">
      <c r="A240" s="9">
        <v>210</v>
      </c>
      <c r="B240" s="9">
        <v>9.9709422829943849E-3</v>
      </c>
      <c r="C240" s="9">
        <v>2.0256847979666474E-3</v>
      </c>
      <c r="D240" s="9">
        <v>0.15697074505349096</v>
      </c>
    </row>
    <row r="241" spans="1:4" x14ac:dyDescent="0.2">
      <c r="A241" s="9">
        <v>211</v>
      </c>
      <c r="B241" s="9">
        <v>-2.5164287517081472E-2</v>
      </c>
      <c r="C241" s="9">
        <v>2.5061200204533118E-2</v>
      </c>
      <c r="D241" s="9">
        <v>1.9419977244184436</v>
      </c>
    </row>
    <row r="242" spans="1:4" x14ac:dyDescent="0.2">
      <c r="A242" s="9">
        <v>212</v>
      </c>
      <c r="B242" s="9">
        <v>-1.022407090473563E-2</v>
      </c>
      <c r="C242" s="9">
        <v>2.1822001939218433E-2</v>
      </c>
      <c r="D242" s="9">
        <v>1.6909915631475461</v>
      </c>
    </row>
    <row r="243" spans="1:4" x14ac:dyDescent="0.2">
      <c r="A243" s="9">
        <v>213</v>
      </c>
      <c r="B243" s="9">
        <v>-7.2094737739736015E-3</v>
      </c>
      <c r="C243" s="9">
        <v>1.1008491693607379E-2</v>
      </c>
      <c r="D243" s="9">
        <v>0.85305035847396837</v>
      </c>
    </row>
    <row r="244" spans="1:4" x14ac:dyDescent="0.2">
      <c r="A244" s="9">
        <v>214</v>
      </c>
      <c r="B244" s="9">
        <v>2.4793757266433039E-3</v>
      </c>
      <c r="C244" s="9">
        <v>-1.476627934690417E-3</v>
      </c>
      <c r="D244" s="9">
        <v>-0.11442421215177066</v>
      </c>
    </row>
    <row r="245" spans="1:4" x14ac:dyDescent="0.2">
      <c r="A245" s="9">
        <v>215</v>
      </c>
      <c r="B245" s="9">
        <v>4.4500753017268574E-3</v>
      </c>
      <c r="C245" s="9">
        <v>-7.7504310069485688E-3</v>
      </c>
      <c r="D245" s="9">
        <v>-0.60058254416856516</v>
      </c>
    </row>
    <row r="246" spans="1:4" x14ac:dyDescent="0.2">
      <c r="A246" s="9">
        <v>216</v>
      </c>
      <c r="B246" s="9">
        <v>1.4960144636188754E-2</v>
      </c>
      <c r="C246" s="9">
        <v>-1.8358114201988258E-2</v>
      </c>
      <c r="D246" s="9">
        <v>-1.4225741669956578</v>
      </c>
    </row>
    <row r="247" spans="1:4" x14ac:dyDescent="0.2">
      <c r="A247" s="9">
        <v>217</v>
      </c>
      <c r="B247" s="9">
        <v>-8.4503102125473746E-3</v>
      </c>
      <c r="C247" s="9">
        <v>2.6255646221486323E-2</v>
      </c>
      <c r="D247" s="9">
        <v>2.0345555998566764</v>
      </c>
    </row>
    <row r="248" spans="1:4" x14ac:dyDescent="0.2">
      <c r="A248" s="9">
        <v>218</v>
      </c>
      <c r="B248" s="9">
        <v>-1.514363709196174E-2</v>
      </c>
      <c r="C248" s="9">
        <v>1.2233763535564275E-2</v>
      </c>
      <c r="D248" s="9">
        <v>0.94799693363615412</v>
      </c>
    </row>
    <row r="249" spans="1:4" x14ac:dyDescent="0.2">
      <c r="A249" s="9">
        <v>219</v>
      </c>
      <c r="B249" s="9">
        <v>8.3611788353496128E-3</v>
      </c>
      <c r="C249" s="9">
        <v>7.6394179568920959E-3</v>
      </c>
      <c r="D249" s="9">
        <v>0.59198011935128025</v>
      </c>
    </row>
    <row r="250" spans="1:4" x14ac:dyDescent="0.2">
      <c r="A250" s="9">
        <v>220</v>
      </c>
      <c r="B250" s="9">
        <v>1.1961377153453323E-2</v>
      </c>
      <c r="C250" s="9">
        <v>3.3342847715858423E-2</v>
      </c>
      <c r="D250" s="9">
        <v>2.5837443482900446</v>
      </c>
    </row>
    <row r="251" spans="1:4" x14ac:dyDescent="0.2">
      <c r="A251" s="9">
        <v>221</v>
      </c>
      <c r="B251" s="9">
        <v>-2.0547865404378838E-2</v>
      </c>
      <c r="C251" s="9">
        <v>3.3253831462145583E-2</v>
      </c>
      <c r="D251" s="9">
        <v>2.5768464598914149</v>
      </c>
    </row>
    <row r="252" spans="1:4" x14ac:dyDescent="0.2">
      <c r="A252" s="9">
        <v>222</v>
      </c>
      <c r="B252" s="9">
        <v>-4.4850968855401673E-3</v>
      </c>
      <c r="C252" s="9">
        <v>-1.0618260144475648E-2</v>
      </c>
      <c r="D252" s="9">
        <v>-0.8228112328844035</v>
      </c>
    </row>
    <row r="253" spans="1:4" x14ac:dyDescent="0.2">
      <c r="A253" s="9">
        <v>223</v>
      </c>
      <c r="B253" s="9">
        <v>-6.0813901725139648E-3</v>
      </c>
      <c r="C253" s="9">
        <v>-1.2229618834445162E-3</v>
      </c>
      <c r="D253" s="9">
        <v>-9.4767575986650129E-2</v>
      </c>
    </row>
    <row r="254" spans="1:4" x14ac:dyDescent="0.2">
      <c r="A254" s="9">
        <v>224</v>
      </c>
      <c r="B254" s="9">
        <v>1.4013012907232435E-2</v>
      </c>
      <c r="C254" s="9">
        <v>1.6792385327371387E-2</v>
      </c>
      <c r="D254" s="9">
        <v>1.301245504092585</v>
      </c>
    </row>
    <row r="255" spans="1:4" x14ac:dyDescent="0.2">
      <c r="A255" s="9">
        <v>225</v>
      </c>
      <c r="B255" s="9">
        <v>-4.5835005675243486E-3</v>
      </c>
      <c r="C255" s="9">
        <v>-4.6232403491284794E-3</v>
      </c>
      <c r="D255" s="9">
        <v>-0.35825587618198035</v>
      </c>
    </row>
    <row r="256" spans="1:4" x14ac:dyDescent="0.2">
      <c r="A256" s="9">
        <v>226</v>
      </c>
      <c r="B256" s="9">
        <v>1.3053623271917336E-2</v>
      </c>
      <c r="C256" s="9">
        <v>-1.1845223450636929E-2</v>
      </c>
      <c r="D256" s="9">
        <v>-0.91788887996689006</v>
      </c>
    </row>
    <row r="257" spans="1:4" x14ac:dyDescent="0.2">
      <c r="A257" s="9">
        <v>227</v>
      </c>
      <c r="B257" s="9">
        <v>-7.4204927183013532E-3</v>
      </c>
      <c r="C257" s="9">
        <v>1.7188726136961813E-3</v>
      </c>
      <c r="D257" s="9">
        <v>0.13319580375721088</v>
      </c>
    </row>
    <row r="258" spans="1:4" x14ac:dyDescent="0.2">
      <c r="A258" s="9">
        <v>228</v>
      </c>
      <c r="B258" s="9">
        <v>-9.145077495479265E-3</v>
      </c>
      <c r="C258" s="9">
        <v>-3.3956559958678093E-2</v>
      </c>
      <c r="D258" s="9">
        <v>-2.6313010402791202</v>
      </c>
    </row>
    <row r="259" spans="1:4" x14ac:dyDescent="0.2">
      <c r="A259" s="9">
        <v>229</v>
      </c>
      <c r="B259" s="9">
        <v>-1.2679072263714424E-3</v>
      </c>
      <c r="C259" s="9">
        <v>1.2062707002170039E-2</v>
      </c>
      <c r="D259" s="9">
        <v>0.93474172654761145</v>
      </c>
    </row>
    <row r="260" spans="1:4" x14ac:dyDescent="0.2">
      <c r="A260" s="9">
        <v>230</v>
      </c>
      <c r="B260" s="9">
        <v>1.4949092063881177E-2</v>
      </c>
      <c r="C260" s="9">
        <v>4.0255236483416196E-2</v>
      </c>
      <c r="D260" s="9">
        <v>3.1193868214092957</v>
      </c>
    </row>
    <row r="261" spans="1:4" x14ac:dyDescent="0.2">
      <c r="A261" s="9">
        <v>231</v>
      </c>
      <c r="B261" s="9">
        <v>-6.0981898879872024E-3</v>
      </c>
      <c r="C261" s="9">
        <v>1.1496877656927897E-2</v>
      </c>
      <c r="D261" s="9">
        <v>0.8908954904575036</v>
      </c>
    </row>
    <row r="262" spans="1:4" x14ac:dyDescent="0.2">
      <c r="A262" s="9">
        <v>232</v>
      </c>
      <c r="B262" s="9">
        <v>1.7790421423413461E-2</v>
      </c>
      <c r="C262" s="9">
        <v>3.6212590378450454E-2</v>
      </c>
      <c r="D262" s="9">
        <v>2.8061213164694134</v>
      </c>
    </row>
    <row r="263" spans="1:4" x14ac:dyDescent="0.2">
      <c r="A263" s="9">
        <v>233</v>
      </c>
      <c r="B263" s="9">
        <v>1.0453185501742939E-2</v>
      </c>
      <c r="C263" s="9">
        <v>3.9547159156792647E-2</v>
      </c>
      <c r="D263" s="9">
        <v>3.0645177590422628</v>
      </c>
    </row>
    <row r="264" spans="1:4" x14ac:dyDescent="0.2">
      <c r="A264" s="9">
        <v>234</v>
      </c>
      <c r="B264" s="9">
        <v>7.3348110193330396E-3</v>
      </c>
      <c r="C264" s="9">
        <v>7.6248282416097653E-4</v>
      </c>
      <c r="D264" s="9">
        <v>5.9084955921661152E-2</v>
      </c>
    </row>
    <row r="265" spans="1:4" x14ac:dyDescent="0.2">
      <c r="A265" s="9">
        <v>235</v>
      </c>
      <c r="B265" s="9">
        <v>-2.0561781308356718E-3</v>
      </c>
      <c r="C265" s="9">
        <v>2.8537794842282602E-3</v>
      </c>
      <c r="D265" s="9">
        <v>0.22113997809892869</v>
      </c>
    </row>
    <row r="266" spans="1:4" x14ac:dyDescent="0.2">
      <c r="A266" s="9">
        <v>236</v>
      </c>
      <c r="B266" s="9">
        <v>-3.7070413761596762E-3</v>
      </c>
      <c r="C266" s="9">
        <v>1.213766429479078E-3</v>
      </c>
      <c r="D266" s="9">
        <v>9.4055018306645435E-2</v>
      </c>
    </row>
    <row r="267" spans="1:4" x14ac:dyDescent="0.2">
      <c r="A267" s="9">
        <v>237</v>
      </c>
      <c r="B267" s="9">
        <v>-5.2425363136200647E-3</v>
      </c>
      <c r="C267" s="9">
        <v>-4.5565615663980021E-3</v>
      </c>
      <c r="D267" s="9">
        <v>-0.3530889231520869</v>
      </c>
    </row>
    <row r="268" spans="1:4" x14ac:dyDescent="0.2">
      <c r="A268" s="9">
        <v>238</v>
      </c>
      <c r="B268" s="9">
        <v>9.7608190312210089E-3</v>
      </c>
      <c r="C268" s="9">
        <v>1.0131542186796735E-2</v>
      </c>
      <c r="D268" s="9">
        <v>0.78509535501215899</v>
      </c>
    </row>
    <row r="269" spans="1:4" x14ac:dyDescent="0.2">
      <c r="A269" s="9">
        <v>239</v>
      </c>
      <c r="B269" s="9">
        <v>8.8050900632351747E-4</v>
      </c>
      <c r="C269" s="9">
        <v>-1.7076861589910095E-2</v>
      </c>
      <c r="D269" s="9">
        <v>-1.323289630071887</v>
      </c>
    </row>
    <row r="270" spans="1:4" x14ac:dyDescent="0.2">
      <c r="A270" s="9">
        <v>240</v>
      </c>
      <c r="B270" s="9">
        <v>1.4517147348940039E-2</v>
      </c>
      <c r="C270" s="9">
        <v>3.1676746353292144E-2</v>
      </c>
      <c r="D270" s="9">
        <v>2.4546377999863873</v>
      </c>
    </row>
    <row r="271" spans="1:4" x14ac:dyDescent="0.2">
      <c r="A271" s="9">
        <v>241</v>
      </c>
      <c r="B271" s="9">
        <v>6.6896538495471204E-3</v>
      </c>
      <c r="C271" s="9">
        <v>1.7920905646118892E-2</v>
      </c>
      <c r="D271" s="9">
        <v>1.3886947831806318</v>
      </c>
    </row>
    <row r="272" spans="1:4" x14ac:dyDescent="0.2">
      <c r="A272" s="9">
        <v>242</v>
      </c>
      <c r="B272" s="9">
        <v>-1.309795658259482E-2</v>
      </c>
      <c r="C272" s="9">
        <v>-1.610622934488332E-2</v>
      </c>
      <c r="D272" s="9">
        <v>-1.2480751313365788</v>
      </c>
    </row>
    <row r="273" spans="1:4" x14ac:dyDescent="0.2">
      <c r="A273" s="9">
        <v>243</v>
      </c>
      <c r="B273" s="9">
        <v>7.4903234278455516E-3</v>
      </c>
      <c r="C273" s="9">
        <v>4.391560756009006E-2</v>
      </c>
      <c r="D273" s="9">
        <v>3.4030297532486875</v>
      </c>
    </row>
    <row r="274" spans="1:4" x14ac:dyDescent="0.2">
      <c r="A274" s="9">
        <v>244</v>
      </c>
      <c r="B274" s="9">
        <v>1.211219675450856E-2</v>
      </c>
      <c r="C274" s="9">
        <v>2.2876978033404216E-2</v>
      </c>
      <c r="D274" s="9">
        <v>1.772741884660642</v>
      </c>
    </row>
    <row r="275" spans="1:4" x14ac:dyDescent="0.2">
      <c r="A275" s="9">
        <v>245</v>
      </c>
      <c r="B275" s="9">
        <v>1.0937933095571865E-2</v>
      </c>
      <c r="C275" s="9">
        <v>1.5168496287647404E-2</v>
      </c>
      <c r="D275" s="9">
        <v>1.1754099976477821</v>
      </c>
    </row>
    <row r="276" spans="1:4" x14ac:dyDescent="0.2">
      <c r="A276" s="9">
        <v>246</v>
      </c>
      <c r="B276" s="9">
        <v>1.2489796268352196E-2</v>
      </c>
      <c r="C276" s="9">
        <v>-2.8460869508116667E-4</v>
      </c>
      <c r="D276" s="9">
        <v>-2.2054388205132856E-2</v>
      </c>
    </row>
    <row r="277" spans="1:4" x14ac:dyDescent="0.2">
      <c r="A277" s="9">
        <v>247</v>
      </c>
      <c r="B277" s="9">
        <v>1.3320744190771795E-2</v>
      </c>
      <c r="C277" s="9">
        <v>-2.3621500041787168E-2</v>
      </c>
      <c r="D277" s="9">
        <v>-1.8304350531545281</v>
      </c>
    </row>
    <row r="278" spans="1:4" x14ac:dyDescent="0.2">
      <c r="A278" s="9">
        <v>248</v>
      </c>
      <c r="B278" s="9">
        <v>-4.6146903915927587E-2</v>
      </c>
      <c r="C278" s="9">
        <v>2.4240577089539514E-2</v>
      </c>
      <c r="D278" s="9">
        <v>1.8784074650168012</v>
      </c>
    </row>
    <row r="279" spans="1:4" x14ac:dyDescent="0.2">
      <c r="A279" s="9">
        <v>249</v>
      </c>
      <c r="B279" s="9">
        <v>-1.173172251118729E-2</v>
      </c>
      <c r="C279" s="9">
        <v>2.7734277582090607E-2</v>
      </c>
      <c r="D279" s="9">
        <v>2.1491350579078463</v>
      </c>
    </row>
    <row r="280" spans="1:4" x14ac:dyDescent="0.2">
      <c r="A280" s="9">
        <v>250</v>
      </c>
      <c r="B280" s="9">
        <v>3.9039618059312372E-3</v>
      </c>
      <c r="C280" s="9">
        <v>7.9982633006884015E-3</v>
      </c>
      <c r="D280" s="9">
        <v>0.61978712122601598</v>
      </c>
    </row>
    <row r="281" spans="1:4" x14ac:dyDescent="0.2">
      <c r="A281" s="9">
        <v>251</v>
      </c>
      <c r="B281" s="9">
        <v>-7.7419679335546301E-3</v>
      </c>
      <c r="C281" s="9">
        <v>-1.4598324058536834E-3</v>
      </c>
      <c r="D281" s="9">
        <v>-0.11312272305647023</v>
      </c>
    </row>
    <row r="282" spans="1:4" x14ac:dyDescent="0.2">
      <c r="A282" s="9">
        <v>252</v>
      </c>
      <c r="B282" s="9">
        <v>3.4147883672031405E-3</v>
      </c>
      <c r="C282" s="9">
        <v>-2.6324491480888845E-2</v>
      </c>
      <c r="D282" s="9">
        <v>-2.0398904336238362</v>
      </c>
    </row>
    <row r="283" spans="1:4" x14ac:dyDescent="0.2">
      <c r="A283" s="9">
        <v>253</v>
      </c>
      <c r="B283" s="9">
        <v>9.9796279441399897E-3</v>
      </c>
      <c r="C283" s="9">
        <v>2.8128935993007479E-2</v>
      </c>
      <c r="D283" s="9">
        <v>2.1797172219569778</v>
      </c>
    </row>
    <row r="284" spans="1:4" ht="16" thickBot="1" x14ac:dyDescent="0.25">
      <c r="A284" s="10">
        <v>254</v>
      </c>
      <c r="B284" s="10">
        <v>1.4730762751872678E-2</v>
      </c>
      <c r="C284" s="10">
        <v>-3.736534743832046E-3</v>
      </c>
      <c r="D284" s="10">
        <v>-0.2895448705772577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5"/>
  <sheetViews>
    <sheetView workbookViewId="0">
      <selection activeCell="E25" sqref="E25"/>
    </sheetView>
  </sheetViews>
  <sheetFormatPr baseColWidth="10" defaultRowHeight="15" x14ac:dyDescent="0.2"/>
  <cols>
    <col min="2" max="2" width="17.796875" customWidth="1"/>
    <col min="3" max="3" width="15.19921875" bestFit="1" customWidth="1"/>
    <col min="4" max="4" width="19" customWidth="1"/>
    <col min="5" max="5" width="18.19921875" customWidth="1"/>
    <col min="6" max="6" width="16.59765625" customWidth="1"/>
    <col min="7" max="7" width="17.19921875" customWidth="1"/>
    <col min="8" max="9" width="16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65872997663661392</v>
      </c>
    </row>
    <row r="5" spans="1:9" x14ac:dyDescent="0.2">
      <c r="A5" s="9" t="s">
        <v>17</v>
      </c>
      <c r="B5" s="25">
        <v>0.4339251821196739</v>
      </c>
    </row>
    <row r="6" spans="1:9" x14ac:dyDescent="0.2">
      <c r="A6" s="9" t="s">
        <v>18</v>
      </c>
      <c r="B6" s="25">
        <v>0.41544110643378568</v>
      </c>
    </row>
    <row r="7" spans="1:9" x14ac:dyDescent="0.2">
      <c r="A7" s="9" t="s">
        <v>19</v>
      </c>
      <c r="B7" s="9">
        <v>1.2942885931702135E-2</v>
      </c>
    </row>
    <row r="8" spans="1:9" ht="16" thickBot="1" x14ac:dyDescent="0.25">
      <c r="A8" s="10" t="s">
        <v>20</v>
      </c>
      <c r="B8" s="10">
        <v>254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8</v>
      </c>
      <c r="C12" s="9">
        <v>3.1460770206766658E-2</v>
      </c>
      <c r="D12" s="9">
        <v>3.9325962758458323E-3</v>
      </c>
      <c r="E12" s="9">
        <v>23.475622448947078</v>
      </c>
      <c r="F12" s="9">
        <v>1.4469366360275668E-26</v>
      </c>
    </row>
    <row r="13" spans="1:9" x14ac:dyDescent="0.2">
      <c r="A13" s="9" t="s">
        <v>23</v>
      </c>
      <c r="B13" s="9">
        <v>245</v>
      </c>
      <c r="C13" s="9">
        <v>4.1041982579058001E-2</v>
      </c>
      <c r="D13" s="9">
        <v>1.6751829624105306E-4</v>
      </c>
      <c r="E13" s="9"/>
      <c r="F13" s="9"/>
    </row>
    <row r="14" spans="1:9" ht="16" thickBot="1" x14ac:dyDescent="0.25">
      <c r="A14" s="10" t="s">
        <v>24</v>
      </c>
      <c r="B14" s="10">
        <v>253</v>
      </c>
      <c r="C14" s="10">
        <v>7.2502752785824659E-2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21">
        <v>7.3456748997603174E-4</v>
      </c>
      <c r="C17" s="9">
        <v>8.3767800706450362E-4</v>
      </c>
      <c r="D17" s="23">
        <v>0.87690912711221258</v>
      </c>
      <c r="E17" s="9">
        <v>0.38139502571401085</v>
      </c>
      <c r="F17" s="9">
        <v>-9.1540178791195003E-4</v>
      </c>
      <c r="G17" s="9">
        <v>2.3845367678640133E-3</v>
      </c>
      <c r="H17" s="9">
        <v>-9.1540178791195003E-4</v>
      </c>
      <c r="I17" s="9">
        <v>2.3845367678640133E-3</v>
      </c>
    </row>
    <row r="18" spans="1:9" x14ac:dyDescent="0.2">
      <c r="A18" s="9" t="s">
        <v>38</v>
      </c>
      <c r="B18" s="21">
        <v>-2.6955107688919708E-3</v>
      </c>
      <c r="C18" s="9">
        <v>5.9232844778745672E-3</v>
      </c>
      <c r="D18" s="23">
        <v>-0.45507028726386484</v>
      </c>
      <c r="E18" s="9">
        <v>0.64946166697233187</v>
      </c>
      <c r="F18" s="9">
        <v>-1.4362568194611427E-2</v>
      </c>
      <c r="G18" s="9">
        <v>8.9715466568274851E-3</v>
      </c>
      <c r="H18" s="9">
        <v>-1.4362568194611427E-2</v>
      </c>
      <c r="I18" s="9">
        <v>8.9715466568274851E-3</v>
      </c>
    </row>
    <row r="19" spans="1:9" x14ac:dyDescent="0.2">
      <c r="A19" s="9" t="s">
        <v>39</v>
      </c>
      <c r="B19" s="21">
        <v>-2.5321426956210302E-3</v>
      </c>
      <c r="C19" s="9">
        <v>5.0731721227706946E-3</v>
      </c>
      <c r="D19" s="23">
        <v>-0.49912414448853937</v>
      </c>
      <c r="E19" s="9">
        <v>0.61813980397766777</v>
      </c>
      <c r="F19" s="9">
        <v>-1.2524738983713436E-2</v>
      </c>
      <c r="G19" s="9">
        <v>7.4604535924713746E-3</v>
      </c>
      <c r="H19" s="9">
        <v>-1.2524738983713436E-2</v>
      </c>
      <c r="I19" s="9">
        <v>7.4604535924713746E-3</v>
      </c>
    </row>
    <row r="20" spans="1:9" x14ac:dyDescent="0.2">
      <c r="A20" s="9" t="s">
        <v>40</v>
      </c>
      <c r="B20" s="21">
        <v>-3.263133222421962E-3</v>
      </c>
      <c r="C20" s="9">
        <v>6.1477405399205246E-3</v>
      </c>
      <c r="D20" s="23">
        <v>-0.53078577425848006</v>
      </c>
      <c r="E20" s="9">
        <v>0.59604804545199241</v>
      </c>
      <c r="F20" s="9">
        <v>-1.5372300388982484E-2</v>
      </c>
      <c r="G20" s="9">
        <v>8.8460339441385587E-3</v>
      </c>
      <c r="H20" s="9">
        <v>-1.5372300388982484E-2</v>
      </c>
      <c r="I20" s="9">
        <v>8.8460339441385587E-3</v>
      </c>
    </row>
    <row r="21" spans="1:9" x14ac:dyDescent="0.2">
      <c r="A21" s="9" t="s">
        <v>41</v>
      </c>
      <c r="B21" s="21">
        <v>0.19522389206184912</v>
      </c>
      <c r="C21" s="9">
        <v>2.1162557161434472E-2</v>
      </c>
      <c r="D21" s="23">
        <v>9.2249670289191155</v>
      </c>
      <c r="E21" s="9">
        <v>1.3649418441161042E-17</v>
      </c>
      <c r="F21" s="9">
        <v>0.15354013187781645</v>
      </c>
      <c r="G21" s="9">
        <v>0.23690765224588178</v>
      </c>
      <c r="H21" s="9">
        <v>0.15354013187781645</v>
      </c>
      <c r="I21" s="9">
        <v>0.23690765224588178</v>
      </c>
    </row>
    <row r="22" spans="1:9" x14ac:dyDescent="0.2">
      <c r="A22" s="9" t="s">
        <v>42</v>
      </c>
      <c r="B22" s="21">
        <v>0.12325583833376524</v>
      </c>
      <c r="C22" s="9">
        <v>2.617139706081148E-2</v>
      </c>
      <c r="D22" s="23">
        <v>4.7095628119266912</v>
      </c>
      <c r="E22" s="9">
        <v>4.1597653044048308E-6</v>
      </c>
      <c r="F22" s="9">
        <v>7.1706196650953791E-2</v>
      </c>
      <c r="G22" s="9">
        <v>0.1748054800165767</v>
      </c>
      <c r="H22" s="9">
        <v>7.1706196650953791E-2</v>
      </c>
      <c r="I22" s="9">
        <v>0.1748054800165767</v>
      </c>
    </row>
    <row r="23" spans="1:9" x14ac:dyDescent="0.2">
      <c r="A23" s="9" t="s">
        <v>43</v>
      </c>
      <c r="B23" s="21">
        <v>-1.9045605135247601E-3</v>
      </c>
      <c r="C23" s="9">
        <v>2.5125587052791335E-2</v>
      </c>
      <c r="D23" s="23">
        <v>-7.580163239661189E-2</v>
      </c>
      <c r="E23" s="9">
        <v>0.93963877733759371</v>
      </c>
      <c r="F23" s="9">
        <v>-5.1394276581495348E-2</v>
      </c>
      <c r="G23" s="9">
        <v>4.7585155554445834E-2</v>
      </c>
      <c r="H23" s="9">
        <v>-5.1394276581495348E-2</v>
      </c>
      <c r="I23" s="9">
        <v>4.7585155554445834E-2</v>
      </c>
    </row>
    <row r="24" spans="1:9" x14ac:dyDescent="0.2">
      <c r="A24" s="9" t="s">
        <v>44</v>
      </c>
      <c r="B24" s="21">
        <v>-3.0205225206557076E-2</v>
      </c>
      <c r="C24" s="9">
        <v>3.1904659355371463E-2</v>
      </c>
      <c r="D24" s="23">
        <v>-0.94673398233514527</v>
      </c>
      <c r="E24" s="9">
        <v>0.34470715939895136</v>
      </c>
      <c r="F24" s="9">
        <v>-9.3047638775844849E-2</v>
      </c>
      <c r="G24" s="9">
        <v>3.263718836273069E-2</v>
      </c>
      <c r="H24" s="9">
        <v>-9.3047638775844849E-2</v>
      </c>
      <c r="I24" s="9">
        <v>3.263718836273069E-2</v>
      </c>
    </row>
    <row r="25" spans="1:9" ht="16" thickBot="1" x14ac:dyDescent="0.25">
      <c r="A25" s="10" t="s">
        <v>60</v>
      </c>
      <c r="B25" s="22">
        <v>4.2742338211132783E-2</v>
      </c>
      <c r="C25" s="10">
        <v>1.6745106440557874E-2</v>
      </c>
      <c r="D25" s="24">
        <v>2.5525271136890302</v>
      </c>
      <c r="E25" s="10">
        <v>1.1302109242587916E-2</v>
      </c>
      <c r="F25" s="10">
        <v>9.7596038563114509E-3</v>
      </c>
      <c r="G25" s="10">
        <v>7.5725072565954121E-2</v>
      </c>
      <c r="H25" s="10">
        <v>9.7596038563114509E-3</v>
      </c>
      <c r="I25" s="10">
        <v>7.5725072565954121E-2</v>
      </c>
    </row>
    <row r="29" spans="1:9" x14ac:dyDescent="0.2">
      <c r="A29" t="s">
        <v>45</v>
      </c>
    </row>
    <row r="30" spans="1:9" ht="16" thickBot="1" x14ac:dyDescent="0.25"/>
    <row r="31" spans="1:9" x14ac:dyDescent="0.2">
      <c r="A31" s="11" t="s">
        <v>46</v>
      </c>
      <c r="B31" s="11" t="s">
        <v>47</v>
      </c>
      <c r="C31" s="11" t="s">
        <v>48</v>
      </c>
      <c r="D31" s="11" t="s">
        <v>49</v>
      </c>
    </row>
    <row r="32" spans="1:9" x14ac:dyDescent="0.2">
      <c r="A32" s="9">
        <v>1</v>
      </c>
      <c r="B32" s="9">
        <v>1.9344813106413716E-3</v>
      </c>
      <c r="C32" s="9">
        <v>-5.5354397352921601E-3</v>
      </c>
      <c r="D32" s="9">
        <v>-0.43460850575508286</v>
      </c>
    </row>
    <row r="33" spans="1:4" x14ac:dyDescent="0.2">
      <c r="A33" s="9">
        <v>2</v>
      </c>
      <c r="B33" s="9">
        <v>9.4661022056647063E-3</v>
      </c>
      <c r="C33" s="9">
        <v>-4.9376653871650005E-3</v>
      </c>
      <c r="D33" s="9">
        <v>-0.38767495961567189</v>
      </c>
    </row>
    <row r="34" spans="1:4" x14ac:dyDescent="0.2">
      <c r="A34" s="9">
        <v>3</v>
      </c>
      <c r="B34" s="9">
        <v>1.8701486069259803E-2</v>
      </c>
      <c r="C34" s="9">
        <v>4.5311531241542732E-4</v>
      </c>
      <c r="D34" s="9">
        <v>3.5575812994235873E-2</v>
      </c>
    </row>
    <row r="35" spans="1:4" x14ac:dyDescent="0.2">
      <c r="A35" s="9">
        <v>4</v>
      </c>
      <c r="B35" s="9">
        <v>-2.4248251799185681E-2</v>
      </c>
      <c r="C35" s="9">
        <v>3.0937060449118051E-3</v>
      </c>
      <c r="D35" s="9">
        <v>0.24289867214201033</v>
      </c>
    </row>
    <row r="36" spans="1:4" x14ac:dyDescent="0.2">
      <c r="A36" s="9">
        <v>5</v>
      </c>
      <c r="B36" s="9">
        <v>1.5869740866502435E-3</v>
      </c>
      <c r="C36" s="9">
        <v>-9.5553132224274334E-3</v>
      </c>
      <c r="D36" s="9">
        <v>-0.75022411953000645</v>
      </c>
    </row>
    <row r="37" spans="1:4" x14ac:dyDescent="0.2">
      <c r="A37" s="9">
        <v>6</v>
      </c>
      <c r="B37" s="9">
        <v>-1.894845980379789E-2</v>
      </c>
      <c r="C37" s="9">
        <v>-1.4010053705425282E-2</v>
      </c>
      <c r="D37" s="9">
        <v>-1.0999828013016879</v>
      </c>
    </row>
    <row r="38" spans="1:4" x14ac:dyDescent="0.2">
      <c r="A38" s="9">
        <v>7</v>
      </c>
      <c r="B38" s="9">
        <v>-4.3594968015969147E-3</v>
      </c>
      <c r="C38" s="9">
        <v>-4.0220507189174821E-3</v>
      </c>
      <c r="D38" s="9">
        <v>-0.31578655655396154</v>
      </c>
    </row>
    <row r="39" spans="1:4" x14ac:dyDescent="0.2">
      <c r="A39" s="9">
        <v>8</v>
      </c>
      <c r="B39" s="9">
        <v>1.0623777991083369E-2</v>
      </c>
      <c r="C39" s="9">
        <v>-7.7024382175465101E-3</v>
      </c>
      <c r="D39" s="9">
        <v>-0.60474782934693982</v>
      </c>
    </row>
    <row r="40" spans="1:4" x14ac:dyDescent="0.2">
      <c r="A40" s="9">
        <v>9</v>
      </c>
      <c r="B40" s="9">
        <v>4.1187669706663731E-3</v>
      </c>
      <c r="C40" s="9">
        <v>-7.2051914871829664E-3</v>
      </c>
      <c r="D40" s="9">
        <v>-0.5657070902531568</v>
      </c>
    </row>
    <row r="41" spans="1:4" x14ac:dyDescent="0.2">
      <c r="A41" s="9">
        <v>10</v>
      </c>
      <c r="B41" s="9">
        <v>3.6663194979423522E-3</v>
      </c>
      <c r="C41" s="9">
        <v>-6.9209042682502175E-3</v>
      </c>
      <c r="D41" s="9">
        <v>-0.54338661539767374</v>
      </c>
    </row>
    <row r="42" spans="1:4" x14ac:dyDescent="0.2">
      <c r="A42" s="9">
        <v>11</v>
      </c>
      <c r="B42" s="9">
        <v>2.9006230955421018E-3</v>
      </c>
      <c r="C42" s="9">
        <v>-1.6657125084237022E-3</v>
      </c>
      <c r="D42" s="9">
        <v>-0.13078144807322467</v>
      </c>
    </row>
    <row r="43" spans="1:4" x14ac:dyDescent="0.2">
      <c r="A43" s="9">
        <v>12</v>
      </c>
      <c r="B43" s="9">
        <v>7.6307672794949139E-4</v>
      </c>
      <c r="C43" s="9">
        <v>-1.2364394707957964E-3</v>
      </c>
      <c r="D43" s="9">
        <v>-9.7077583093008651E-2</v>
      </c>
    </row>
    <row r="44" spans="1:4" x14ac:dyDescent="0.2">
      <c r="A44" s="9">
        <v>13</v>
      </c>
      <c r="B44" s="9">
        <v>3.2065478684636436E-3</v>
      </c>
      <c r="C44" s="9">
        <v>-1.4217235322390302E-2</v>
      </c>
      <c r="D44" s="9">
        <v>-1.1162494209877456</v>
      </c>
    </row>
    <row r="45" spans="1:4" x14ac:dyDescent="0.2">
      <c r="A45" s="9">
        <v>14</v>
      </c>
      <c r="B45" s="9">
        <v>-1.1676345326289649E-2</v>
      </c>
      <c r="C45" s="9">
        <v>-1.3643307410569239E-2</v>
      </c>
      <c r="D45" s="9">
        <v>-1.0711881495990647</v>
      </c>
    </row>
    <row r="46" spans="1:4" x14ac:dyDescent="0.2">
      <c r="A46" s="9">
        <v>15</v>
      </c>
      <c r="B46" s="9">
        <v>7.5199477415790793E-3</v>
      </c>
      <c r="C46" s="9">
        <v>1.5831290891221109E-2</v>
      </c>
      <c r="D46" s="9">
        <v>1.2429750855276023</v>
      </c>
    </row>
    <row r="47" spans="1:4" x14ac:dyDescent="0.2">
      <c r="A47" s="9">
        <v>16</v>
      </c>
      <c r="B47" s="9">
        <v>5.8518031579911497E-3</v>
      </c>
      <c r="C47" s="9">
        <v>5.9242806683704099E-4</v>
      </c>
      <c r="D47" s="9">
        <v>4.6513789185319218E-2</v>
      </c>
    </row>
    <row r="48" spans="1:4" x14ac:dyDescent="0.2">
      <c r="A48" s="9">
        <v>17</v>
      </c>
      <c r="B48" s="9">
        <v>8.6066997483813575E-3</v>
      </c>
      <c r="C48" s="9">
        <v>-8.7429095060978894E-3</v>
      </c>
      <c r="D48" s="9">
        <v>-0.68643920232229994</v>
      </c>
    </row>
    <row r="49" spans="1:4" x14ac:dyDescent="0.2">
      <c r="A49" s="9">
        <v>18</v>
      </c>
      <c r="B49" s="9">
        <v>3.7866555934440408E-3</v>
      </c>
      <c r="C49" s="9">
        <v>2.2118716068043761E-3</v>
      </c>
      <c r="D49" s="9">
        <v>0.17366248390826475</v>
      </c>
    </row>
    <row r="50" spans="1:4" x14ac:dyDescent="0.2">
      <c r="A50" s="9">
        <v>19</v>
      </c>
      <c r="B50" s="9">
        <v>8.4336071698769988E-3</v>
      </c>
      <c r="C50" s="9">
        <v>-3.37045862744648E-3</v>
      </c>
      <c r="D50" s="9">
        <v>-0.26462757392959468</v>
      </c>
    </row>
    <row r="51" spans="1:4" x14ac:dyDescent="0.2">
      <c r="A51" s="9">
        <v>20</v>
      </c>
      <c r="B51" s="9">
        <v>2.3529095077502644E-3</v>
      </c>
      <c r="C51" s="9">
        <v>-3.228065126230713E-4</v>
      </c>
      <c r="D51" s="9">
        <v>-2.5344771654661973E-2</v>
      </c>
    </row>
    <row r="52" spans="1:4" x14ac:dyDescent="0.2">
      <c r="A52" s="9">
        <v>21</v>
      </c>
      <c r="B52" s="9">
        <v>3.5927983178026222E-3</v>
      </c>
      <c r="C52" s="9">
        <v>4.9759883947758481E-3</v>
      </c>
      <c r="D52" s="9">
        <v>0.39068384524540806</v>
      </c>
    </row>
    <row r="53" spans="1:4" x14ac:dyDescent="0.2">
      <c r="A53" s="9">
        <v>22</v>
      </c>
      <c r="B53" s="9">
        <v>6.3992346510034475E-3</v>
      </c>
      <c r="C53" s="9">
        <v>-4.8638357454968226E-3</v>
      </c>
      <c r="D53" s="9">
        <v>-0.38187831259569555</v>
      </c>
    </row>
    <row r="54" spans="1:4" x14ac:dyDescent="0.2">
      <c r="A54" s="9">
        <v>23</v>
      </c>
      <c r="B54" s="9">
        <v>1.0993057923655285E-3</v>
      </c>
      <c r="C54" s="9">
        <v>7.4245813789765715E-4</v>
      </c>
      <c r="D54" s="9">
        <v>5.8293222820241054E-2</v>
      </c>
    </row>
    <row r="55" spans="1:4" x14ac:dyDescent="0.2">
      <c r="A55" s="9">
        <v>24</v>
      </c>
      <c r="B55" s="9">
        <v>1.6031783944892345E-3</v>
      </c>
      <c r="C55" s="9">
        <v>2.1472016875755629E-3</v>
      </c>
      <c r="D55" s="9">
        <v>0.16858500166522974</v>
      </c>
    </row>
    <row r="56" spans="1:4" x14ac:dyDescent="0.2">
      <c r="A56" s="9">
        <v>25</v>
      </c>
      <c r="B56" s="9">
        <v>-7.2512174489267425E-4</v>
      </c>
      <c r="C56" s="9">
        <v>7.0310846693882726E-4</v>
      </c>
      <c r="D56" s="9">
        <v>5.5203729931656904E-2</v>
      </c>
    </row>
    <row r="57" spans="1:4" x14ac:dyDescent="0.2">
      <c r="A57" s="9">
        <v>26</v>
      </c>
      <c r="B57" s="9">
        <v>7.5127967065073695E-3</v>
      </c>
      <c r="C57" s="9">
        <v>3.3149833679035736E-3</v>
      </c>
      <c r="D57" s="9">
        <v>0.26027199952010371</v>
      </c>
    </row>
    <row r="58" spans="1:4" x14ac:dyDescent="0.2">
      <c r="A58" s="9">
        <v>27</v>
      </c>
      <c r="B58" s="9">
        <v>5.2722876824591843E-3</v>
      </c>
      <c r="C58" s="9">
        <v>-6.5342540203437716E-4</v>
      </c>
      <c r="D58" s="9">
        <v>-5.1302922835557936E-2</v>
      </c>
    </row>
    <row r="59" spans="1:4" x14ac:dyDescent="0.2">
      <c r="A59" s="9">
        <v>28</v>
      </c>
      <c r="B59" s="9">
        <v>5.6891367088884228E-3</v>
      </c>
      <c r="C59" s="9">
        <v>2.5757789828415902E-3</v>
      </c>
      <c r="D59" s="9">
        <v>0.20223424125654327</v>
      </c>
    </row>
    <row r="60" spans="1:4" x14ac:dyDescent="0.2">
      <c r="A60" s="9">
        <v>29</v>
      </c>
      <c r="B60" s="9">
        <v>1.2561372167770675E-2</v>
      </c>
      <c r="C60" s="9">
        <v>-3.9371980900646929E-3</v>
      </c>
      <c r="D60" s="9">
        <v>-0.30912445272868072</v>
      </c>
    </row>
    <row r="61" spans="1:4" x14ac:dyDescent="0.2">
      <c r="A61" s="9">
        <v>30</v>
      </c>
      <c r="B61" s="9">
        <v>-2.7086039155707099E-3</v>
      </c>
      <c r="C61" s="9">
        <v>-3.2070266529663676E-3</v>
      </c>
      <c r="D61" s="9">
        <v>-0.25179590569399868</v>
      </c>
    </row>
    <row r="62" spans="1:4" x14ac:dyDescent="0.2">
      <c r="A62" s="9">
        <v>31</v>
      </c>
      <c r="B62" s="9">
        <v>7.0124836169599639E-3</v>
      </c>
      <c r="C62" s="9">
        <v>-1.6765082288078713E-3</v>
      </c>
      <c r="D62" s="9">
        <v>-0.13162906129441093</v>
      </c>
    </row>
    <row r="63" spans="1:4" x14ac:dyDescent="0.2">
      <c r="A63" s="9">
        <v>32</v>
      </c>
      <c r="B63" s="9">
        <v>3.7220463374252476E-3</v>
      </c>
      <c r="C63" s="9">
        <v>-2.3305658372938885E-3</v>
      </c>
      <c r="D63" s="9">
        <v>-0.18298162107200333</v>
      </c>
    </row>
    <row r="64" spans="1:4" x14ac:dyDescent="0.2">
      <c r="A64" s="9">
        <v>33</v>
      </c>
      <c r="B64" s="9">
        <v>1.2268630255322002E-2</v>
      </c>
      <c r="C64" s="9">
        <v>2.0628331111337186E-3</v>
      </c>
      <c r="D64" s="9">
        <v>0.16196090264265442</v>
      </c>
    </row>
    <row r="65" spans="1:4" x14ac:dyDescent="0.2">
      <c r="A65" s="9">
        <v>34</v>
      </c>
      <c r="B65" s="9">
        <v>4.7968027133254015E-3</v>
      </c>
      <c r="C65" s="9">
        <v>-3.0261982798956226E-3</v>
      </c>
      <c r="D65" s="9">
        <v>-0.23759837979242707</v>
      </c>
    </row>
    <row r="66" spans="1:4" x14ac:dyDescent="0.2">
      <c r="A66" s="9">
        <v>35</v>
      </c>
      <c r="B66" s="9">
        <v>9.0118536418508214E-4</v>
      </c>
      <c r="C66" s="9">
        <v>3.5891826432839545E-3</v>
      </c>
      <c r="D66" s="9">
        <v>0.28180043141547945</v>
      </c>
    </row>
    <row r="67" spans="1:4" x14ac:dyDescent="0.2">
      <c r="A67" s="9">
        <v>36</v>
      </c>
      <c r="B67" s="9">
        <v>2.9429587823303102E-3</v>
      </c>
      <c r="C67" s="9">
        <v>1.0366544356164987E-3</v>
      </c>
      <c r="D67" s="9">
        <v>8.1391697280195546E-2</v>
      </c>
    </row>
    <row r="68" spans="1:4" x14ac:dyDescent="0.2">
      <c r="A68" s="9">
        <v>37</v>
      </c>
      <c r="B68" s="9">
        <v>1.4908419174656582E-2</v>
      </c>
      <c r="C68" s="9">
        <v>-2.7090378255757754E-3</v>
      </c>
      <c r="D68" s="9">
        <v>-0.2126969017295868</v>
      </c>
    </row>
    <row r="69" spans="1:4" x14ac:dyDescent="0.2">
      <c r="A69" s="9">
        <v>38</v>
      </c>
      <c r="B69" s="9">
        <v>2.2874237776527588E-3</v>
      </c>
      <c r="C69" s="9">
        <v>-5.6846627646972517E-3</v>
      </c>
      <c r="D69" s="9">
        <v>-0.44632457546866106</v>
      </c>
    </row>
    <row r="70" spans="1:4" x14ac:dyDescent="0.2">
      <c r="A70" s="9">
        <v>39</v>
      </c>
      <c r="B70" s="9">
        <v>-1.716627745457289E-2</v>
      </c>
      <c r="C70" s="9">
        <v>-1.0581137094815125E-2</v>
      </c>
      <c r="D70" s="9">
        <v>-0.83076546794426687</v>
      </c>
    </row>
    <row r="71" spans="1:4" x14ac:dyDescent="0.2">
      <c r="A71" s="9">
        <v>40</v>
      </c>
      <c r="B71" s="9">
        <v>-1.0467244594792199E-2</v>
      </c>
      <c r="C71" s="9">
        <v>-2.9281020338879499E-3</v>
      </c>
      <c r="D71" s="9">
        <v>-0.22989646902538166</v>
      </c>
    </row>
    <row r="72" spans="1:4" x14ac:dyDescent="0.2">
      <c r="A72" s="9">
        <v>41</v>
      </c>
      <c r="B72" s="9">
        <v>5.4397637113056925E-3</v>
      </c>
      <c r="C72" s="9">
        <v>-1.2656877866861507E-2</v>
      </c>
      <c r="D72" s="9">
        <v>-0.99373980032155995</v>
      </c>
    </row>
    <row r="73" spans="1:4" x14ac:dyDescent="0.2">
      <c r="A73" s="9">
        <v>42</v>
      </c>
      <c r="B73" s="9">
        <v>1.4654582608280356E-2</v>
      </c>
      <c r="C73" s="9">
        <v>-2.6135018418652067E-5</v>
      </c>
      <c r="D73" s="9">
        <v>-2.0519600692956406E-3</v>
      </c>
    </row>
    <row r="74" spans="1:4" x14ac:dyDescent="0.2">
      <c r="A74" s="9">
        <v>43</v>
      </c>
      <c r="B74" s="9">
        <v>-4.3072811916196278E-3</v>
      </c>
      <c r="C74" s="9">
        <v>-1.6401698779198816E-2</v>
      </c>
      <c r="D74" s="9">
        <v>-1.287759986406271</v>
      </c>
    </row>
    <row r="75" spans="1:4" x14ac:dyDescent="0.2">
      <c r="A75" s="9">
        <v>44</v>
      </c>
      <c r="B75" s="9">
        <v>-1.3586614054665283E-2</v>
      </c>
      <c r="C75" s="9">
        <v>-8.5606669855759349E-3</v>
      </c>
      <c r="D75" s="9">
        <v>-0.67213064630567365</v>
      </c>
    </row>
    <row r="76" spans="1:4" x14ac:dyDescent="0.2">
      <c r="A76" s="9">
        <v>45</v>
      </c>
      <c r="B76" s="9">
        <v>7.2488901197512526E-4</v>
      </c>
      <c r="C76" s="9">
        <v>-1.0004380840232009E-3</v>
      </c>
      <c r="D76" s="9">
        <v>-7.8548213256783433E-2</v>
      </c>
    </row>
    <row r="77" spans="1:4" x14ac:dyDescent="0.2">
      <c r="A77" s="9">
        <v>46</v>
      </c>
      <c r="B77" s="9">
        <v>-4.2582239709859776E-3</v>
      </c>
      <c r="C77" s="9">
        <v>-8.1714439575893832E-3</v>
      </c>
      <c r="D77" s="9">
        <v>-0.64157126047762514</v>
      </c>
    </row>
    <row r="78" spans="1:4" x14ac:dyDescent="0.2">
      <c r="A78" s="9">
        <v>47</v>
      </c>
      <c r="B78" s="9">
        <v>6.6892101208236411E-3</v>
      </c>
      <c r="C78" s="9">
        <v>-4.0973308077117522E-3</v>
      </c>
      <c r="D78" s="9">
        <v>-0.32169708371504552</v>
      </c>
    </row>
    <row r="79" spans="1:4" x14ac:dyDescent="0.2">
      <c r="A79" s="9">
        <v>48</v>
      </c>
      <c r="B79" s="9">
        <v>-5.4924979970575501E-3</v>
      </c>
      <c r="C79" s="9">
        <v>7.6315526314080402E-3</v>
      </c>
      <c r="D79" s="9">
        <v>0.59918233136584986</v>
      </c>
    </row>
    <row r="80" spans="1:4" x14ac:dyDescent="0.2">
      <c r="A80" s="9">
        <v>49</v>
      </c>
      <c r="B80" s="9">
        <v>5.2028766611423652E-3</v>
      </c>
      <c r="C80" s="9">
        <v>-1.870646003006772E-3</v>
      </c>
      <c r="D80" s="9">
        <v>-0.14687155908862612</v>
      </c>
    </row>
    <row r="81" spans="1:4" x14ac:dyDescent="0.2">
      <c r="A81" s="9">
        <v>50</v>
      </c>
      <c r="B81" s="9">
        <v>1.1700467502874267E-2</v>
      </c>
      <c r="C81" s="9">
        <v>8.4656353360190398E-3</v>
      </c>
      <c r="D81" s="9">
        <v>0.66466934870540573</v>
      </c>
    </row>
    <row r="82" spans="1:4" x14ac:dyDescent="0.2">
      <c r="A82" s="9">
        <v>51</v>
      </c>
      <c r="B82" s="9">
        <v>5.2791792907536991E-3</v>
      </c>
      <c r="C82" s="9">
        <v>-8.1517755432467306E-3</v>
      </c>
      <c r="D82" s="9">
        <v>-0.64002701818129359</v>
      </c>
    </row>
    <row r="83" spans="1:4" x14ac:dyDescent="0.2">
      <c r="A83" s="9">
        <v>52</v>
      </c>
      <c r="B83" s="9">
        <v>1.845846853697351E-3</v>
      </c>
      <c r="C83" s="9">
        <v>-9.3481684190024096E-3</v>
      </c>
      <c r="D83" s="9">
        <v>-0.73396039021551351</v>
      </c>
    </row>
    <row r="84" spans="1:4" x14ac:dyDescent="0.2">
      <c r="A84" s="9">
        <v>53</v>
      </c>
      <c r="B84" s="9">
        <v>7.522768418882911E-3</v>
      </c>
      <c r="C84" s="9">
        <v>-4.2291815147729424E-3</v>
      </c>
      <c r="D84" s="9">
        <v>-0.33204918608069262</v>
      </c>
    </row>
    <row r="85" spans="1:4" x14ac:dyDescent="0.2">
      <c r="A85" s="9">
        <v>54</v>
      </c>
      <c r="B85" s="9">
        <v>7.6771354806452526E-3</v>
      </c>
      <c r="C85" s="9">
        <v>-2.0918964175575212E-2</v>
      </c>
      <c r="D85" s="9">
        <v>-1.6424277378228922</v>
      </c>
    </row>
    <row r="86" spans="1:4" x14ac:dyDescent="0.2">
      <c r="A86" s="9">
        <v>55</v>
      </c>
      <c r="B86" s="9">
        <v>-9.7892823666501216E-3</v>
      </c>
      <c r="C86" s="9">
        <v>2.1386505493049667E-3</v>
      </c>
      <c r="D86" s="9">
        <v>0.16791361915471403</v>
      </c>
    </row>
    <row r="87" spans="1:4" x14ac:dyDescent="0.2">
      <c r="A87" s="9">
        <v>56</v>
      </c>
      <c r="B87" s="9">
        <v>7.769426584947909E-3</v>
      </c>
      <c r="C87" s="9">
        <v>3.0868610824062274E-3</v>
      </c>
      <c r="D87" s="9">
        <v>0.24236124800431594</v>
      </c>
    </row>
    <row r="88" spans="1:4" x14ac:dyDescent="0.2">
      <c r="A88" s="9">
        <v>57</v>
      </c>
      <c r="B88" s="9">
        <v>-9.9382844452130022E-3</v>
      </c>
      <c r="C88" s="9">
        <v>1.1102270989222281E-3</v>
      </c>
      <c r="D88" s="9">
        <v>8.7168167947893505E-2</v>
      </c>
    </row>
    <row r="89" spans="1:4" x14ac:dyDescent="0.2">
      <c r="A89" s="9">
        <v>58</v>
      </c>
      <c r="B89" s="9">
        <v>1.1523421082407382E-2</v>
      </c>
      <c r="C89" s="9">
        <v>-2.2248219418601785E-3</v>
      </c>
      <c r="D89" s="9">
        <v>-0.1746792641527945</v>
      </c>
    </row>
    <row r="90" spans="1:4" x14ac:dyDescent="0.2">
      <c r="A90" s="9">
        <v>59</v>
      </c>
      <c r="B90" s="9">
        <v>2.4569522362041601E-3</v>
      </c>
      <c r="C90" s="9">
        <v>2.054802714532586E-3</v>
      </c>
      <c r="D90" s="9">
        <v>0.16133040554859568</v>
      </c>
    </row>
    <row r="91" spans="1:4" x14ac:dyDescent="0.2">
      <c r="A91" s="9">
        <v>60</v>
      </c>
      <c r="B91" s="9">
        <v>-3.037695724069327E-3</v>
      </c>
      <c r="C91" s="9">
        <v>-4.2415463309044398E-3</v>
      </c>
      <c r="D91" s="9">
        <v>-0.33301999499919366</v>
      </c>
    </row>
    <row r="92" spans="1:4" x14ac:dyDescent="0.2">
      <c r="A92" s="9">
        <v>61</v>
      </c>
      <c r="B92" s="9">
        <v>1.3808980105108257E-3</v>
      </c>
      <c r="C92" s="9">
        <v>-3.659535980832066E-3</v>
      </c>
      <c r="D92" s="9">
        <v>-0.28732414052782407</v>
      </c>
    </row>
    <row r="93" spans="1:4" x14ac:dyDescent="0.2">
      <c r="A93" s="9">
        <v>62</v>
      </c>
      <c r="B93" s="9">
        <v>1.035186607651711E-2</v>
      </c>
      <c r="C93" s="9">
        <v>5.5745142915811265E-3</v>
      </c>
      <c r="D93" s="9">
        <v>0.43767639834065614</v>
      </c>
    </row>
    <row r="94" spans="1:4" x14ac:dyDescent="0.2">
      <c r="A94" s="9">
        <v>63</v>
      </c>
      <c r="B94" s="9">
        <v>-4.9758443354726732E-3</v>
      </c>
      <c r="C94" s="9">
        <v>2.5360039450981918E-3</v>
      </c>
      <c r="D94" s="9">
        <v>0.19911135119781914</v>
      </c>
    </row>
    <row r="95" spans="1:4" x14ac:dyDescent="0.2">
      <c r="A95" s="9">
        <v>64</v>
      </c>
      <c r="B95" s="9">
        <v>5.180851058168609E-3</v>
      </c>
      <c r="C95" s="9">
        <v>4.0716220208021625E-4</v>
      </c>
      <c r="D95" s="9">
        <v>3.1967858870871106E-2</v>
      </c>
    </row>
    <row r="96" spans="1:4" x14ac:dyDescent="0.2">
      <c r="A96" s="9">
        <v>65</v>
      </c>
      <c r="B96" s="9">
        <v>1.3543072323392346E-2</v>
      </c>
      <c r="C96" s="9">
        <v>-8.023224799897798E-3</v>
      </c>
      <c r="D96" s="9">
        <v>-0.62993400856466264</v>
      </c>
    </row>
    <row r="97" spans="1:4" x14ac:dyDescent="0.2">
      <c r="A97" s="9">
        <v>66</v>
      </c>
      <c r="B97" s="9">
        <v>1.0198910982450488E-2</v>
      </c>
      <c r="C97" s="9">
        <v>1.8083367860217969E-3</v>
      </c>
      <c r="D97" s="9">
        <v>0.14197942459098986</v>
      </c>
    </row>
    <row r="98" spans="1:4" x14ac:dyDescent="0.2">
      <c r="A98" s="9">
        <v>67</v>
      </c>
      <c r="B98" s="9">
        <v>9.925906743653309E-3</v>
      </c>
      <c r="C98" s="9">
        <v>-3.5802111992840578E-4</v>
      </c>
      <c r="D98" s="9">
        <v>-2.8109604909759396E-2</v>
      </c>
    </row>
    <row r="99" spans="1:4" x14ac:dyDescent="0.2">
      <c r="A99" s="9">
        <v>68</v>
      </c>
      <c r="B99" s="9">
        <v>-8.0478224417686473E-3</v>
      </c>
      <c r="C99" s="9">
        <v>-5.9332748301817E-4</v>
      </c>
      <c r="D99" s="9">
        <v>-4.6584405783317788E-2</v>
      </c>
    </row>
    <row r="100" spans="1:4" x14ac:dyDescent="0.2">
      <c r="A100" s="9">
        <v>69</v>
      </c>
      <c r="B100" s="9">
        <v>1.5966655940023448E-2</v>
      </c>
      <c r="C100" s="9">
        <v>-5.8963409999980322E-3</v>
      </c>
      <c r="D100" s="9">
        <v>-0.462944241826584</v>
      </c>
    </row>
    <row r="101" spans="1:4" x14ac:dyDescent="0.2">
      <c r="A101" s="9">
        <v>70</v>
      </c>
      <c r="B101" s="9">
        <v>-4.1526678469919788E-3</v>
      </c>
      <c r="C101" s="9">
        <v>-9.1074792473532194E-3</v>
      </c>
      <c r="D101" s="9">
        <v>-0.71506296449250328</v>
      </c>
    </row>
    <row r="102" spans="1:4" x14ac:dyDescent="0.2">
      <c r="A102" s="9">
        <v>71</v>
      </c>
      <c r="B102" s="9">
        <v>9.3855716876711393E-3</v>
      </c>
      <c r="C102" s="9">
        <v>-1.9002779402412396E-3</v>
      </c>
      <c r="D102" s="9">
        <v>-0.1491980756040156</v>
      </c>
    </row>
    <row r="103" spans="1:4" x14ac:dyDescent="0.2">
      <c r="A103" s="9">
        <v>72</v>
      </c>
      <c r="B103" s="9">
        <v>4.0598856823891253E-3</v>
      </c>
      <c r="C103" s="9">
        <v>2.1462072654628902E-3</v>
      </c>
      <c r="D103" s="9">
        <v>0.16850692578885029</v>
      </c>
    </row>
    <row r="104" spans="1:4" x14ac:dyDescent="0.2">
      <c r="A104" s="9">
        <v>73</v>
      </c>
      <c r="B104" s="9">
        <v>8.6346592892786855E-3</v>
      </c>
      <c r="C104" s="9">
        <v>-1.4741864599564902E-3</v>
      </c>
      <c r="D104" s="9">
        <v>-0.11574400683674857</v>
      </c>
    </row>
    <row r="105" spans="1:4" x14ac:dyDescent="0.2">
      <c r="A105" s="9">
        <v>74</v>
      </c>
      <c r="B105" s="9">
        <v>1.3521452656911712E-4</v>
      </c>
      <c r="C105" s="9">
        <v>4.1950469118977032E-3</v>
      </c>
      <c r="D105" s="9">
        <v>0.32936914809643519</v>
      </c>
    </row>
    <row r="106" spans="1:4" x14ac:dyDescent="0.2">
      <c r="A106" s="9">
        <v>75</v>
      </c>
      <c r="B106" s="9">
        <v>1.0737424360185339E-2</v>
      </c>
      <c r="C106" s="9">
        <v>8.8473676003838313E-3</v>
      </c>
      <c r="D106" s="9">
        <v>0.69464060608471312</v>
      </c>
    </row>
    <row r="107" spans="1:4" x14ac:dyDescent="0.2">
      <c r="A107" s="9">
        <v>76</v>
      </c>
      <c r="B107" s="9">
        <v>1.0497747698413537E-2</v>
      </c>
      <c r="C107" s="9">
        <v>-1.4406892057252062E-3</v>
      </c>
      <c r="D107" s="9">
        <v>-0.11311400952767516</v>
      </c>
    </row>
    <row r="108" spans="1:4" x14ac:dyDescent="0.2">
      <c r="A108" s="9">
        <v>77</v>
      </c>
      <c r="B108" s="9">
        <v>5.1843270314652443E-3</v>
      </c>
      <c r="C108" s="9">
        <v>-1.1722962530031278E-3</v>
      </c>
      <c r="D108" s="9">
        <v>-9.2041454190464791E-2</v>
      </c>
    </row>
    <row r="109" spans="1:4" x14ac:dyDescent="0.2">
      <c r="A109" s="9">
        <v>78</v>
      </c>
      <c r="B109" s="9">
        <v>-4.1413568500090195E-3</v>
      </c>
      <c r="C109" s="9">
        <v>-1.1640961472961075E-3</v>
      </c>
      <c r="D109" s="9">
        <v>-9.1397632586620037E-2</v>
      </c>
    </row>
    <row r="110" spans="1:4" x14ac:dyDescent="0.2">
      <c r="A110" s="9">
        <v>79</v>
      </c>
      <c r="B110" s="9">
        <v>8.2007437988990371E-3</v>
      </c>
      <c r="C110" s="9">
        <v>-4.4410668485725183E-3</v>
      </c>
      <c r="D110" s="9">
        <v>-0.34868511253237683</v>
      </c>
    </row>
    <row r="111" spans="1:4" x14ac:dyDescent="0.2">
      <c r="A111" s="9">
        <v>80</v>
      </c>
      <c r="B111" s="9">
        <v>8.4383339164514192E-3</v>
      </c>
      <c r="C111" s="9">
        <v>-3.4188951061452323E-3</v>
      </c>
      <c r="D111" s="9">
        <v>-0.26843050678370728</v>
      </c>
    </row>
    <row r="112" spans="1:4" x14ac:dyDescent="0.2">
      <c r="A112" s="9">
        <v>81</v>
      </c>
      <c r="B112" s="9">
        <v>3.2357238239799939E-3</v>
      </c>
      <c r="C112" s="9">
        <v>2.1785866974144115E-3</v>
      </c>
      <c r="D112" s="9">
        <v>0.17104915860333261</v>
      </c>
    </row>
    <row r="113" spans="1:4" x14ac:dyDescent="0.2">
      <c r="A113" s="9">
        <v>82</v>
      </c>
      <c r="B113" s="9">
        <v>6.004030807546322E-3</v>
      </c>
      <c r="C113" s="9">
        <v>-8.9518141987401587E-3</v>
      </c>
      <c r="D113" s="9">
        <v>-0.70284110725780535</v>
      </c>
    </row>
    <row r="114" spans="1:4" x14ac:dyDescent="0.2">
      <c r="A114" s="9">
        <v>83</v>
      </c>
      <c r="B114" s="9">
        <v>-9.4125257332748555E-3</v>
      </c>
      <c r="C114" s="9">
        <v>-7.5521466189627968E-3</v>
      </c>
      <c r="D114" s="9">
        <v>-0.59294786218777007</v>
      </c>
    </row>
    <row r="115" spans="1:4" x14ac:dyDescent="0.2">
      <c r="A115" s="9">
        <v>84</v>
      </c>
      <c r="B115" s="9">
        <v>-5.5160734165124823E-3</v>
      </c>
      <c r="C115" s="9">
        <v>6.6958958313905002E-3</v>
      </c>
      <c r="D115" s="9">
        <v>0.52572034402587875</v>
      </c>
    </row>
    <row r="116" spans="1:4" x14ac:dyDescent="0.2">
      <c r="A116" s="9">
        <v>85</v>
      </c>
      <c r="B116" s="9">
        <v>2.896329780486484E-3</v>
      </c>
      <c r="C116" s="9">
        <v>-3.1322385973601152E-3</v>
      </c>
      <c r="D116" s="9">
        <v>-0.24592400993689567</v>
      </c>
    </row>
    <row r="117" spans="1:4" x14ac:dyDescent="0.2">
      <c r="A117" s="9">
        <v>86</v>
      </c>
      <c r="B117" s="9">
        <v>7.9721931006472083E-3</v>
      </c>
      <c r="C117" s="9">
        <v>6.2507301753217601E-3</v>
      </c>
      <c r="D117" s="9">
        <v>0.49076868890009051</v>
      </c>
    </row>
    <row r="118" spans="1:4" x14ac:dyDescent="0.2">
      <c r="A118" s="9">
        <v>87</v>
      </c>
      <c r="B118" s="9">
        <v>1.5546425833397335E-2</v>
      </c>
      <c r="C118" s="9">
        <v>1.6707083701074567E-3</v>
      </c>
      <c r="D118" s="9">
        <v>0.13117369224625622</v>
      </c>
    </row>
    <row r="119" spans="1:4" x14ac:dyDescent="0.2">
      <c r="A119" s="9">
        <v>88</v>
      </c>
      <c r="B119" s="9">
        <v>2.3568012287562288E-3</v>
      </c>
      <c r="C119" s="9">
        <v>-6.5845427530770448E-3</v>
      </c>
      <c r="D119" s="9">
        <v>-0.51697758874512145</v>
      </c>
    </row>
    <row r="120" spans="1:4" x14ac:dyDescent="0.2">
      <c r="A120" s="9">
        <v>89</v>
      </c>
      <c r="B120" s="9">
        <v>-2.5539732179350105E-3</v>
      </c>
      <c r="C120" s="9">
        <v>-6.0953295877493119E-3</v>
      </c>
      <c r="D120" s="9">
        <v>-0.47856759551129957</v>
      </c>
    </row>
    <row r="121" spans="1:4" x14ac:dyDescent="0.2">
      <c r="A121" s="9">
        <v>90</v>
      </c>
      <c r="B121" s="9">
        <v>2.3608062394798793E-2</v>
      </c>
      <c r="C121" s="9">
        <v>-1.5471489981995715E-2</v>
      </c>
      <c r="D121" s="9">
        <v>-1.2147257425655991</v>
      </c>
    </row>
    <row r="122" spans="1:4" x14ac:dyDescent="0.2">
      <c r="A122" s="9">
        <v>91</v>
      </c>
      <c r="B122" s="9">
        <v>-2.4547030834268253E-2</v>
      </c>
      <c r="C122" s="9">
        <v>-5.3044948136752139E-3</v>
      </c>
      <c r="D122" s="9">
        <v>-0.41647613830182795</v>
      </c>
    </row>
    <row r="123" spans="1:4" x14ac:dyDescent="0.2">
      <c r="A123" s="9">
        <v>92</v>
      </c>
      <c r="B123" s="9">
        <v>-2.0857825176262119E-2</v>
      </c>
      <c r="C123" s="9">
        <v>-1.3914397559373744E-2</v>
      </c>
      <c r="D123" s="9">
        <v>-1.0924724720975429</v>
      </c>
    </row>
    <row r="124" spans="1:4" x14ac:dyDescent="0.2">
      <c r="A124" s="9">
        <v>93</v>
      </c>
      <c r="B124" s="9">
        <v>-1.222338612302756E-2</v>
      </c>
      <c r="C124" s="9">
        <v>1.1174323565329127E-2</v>
      </c>
      <c r="D124" s="9">
        <v>0.87733880229755201</v>
      </c>
    </row>
    <row r="125" spans="1:4" x14ac:dyDescent="0.2">
      <c r="A125" s="9">
        <v>94</v>
      </c>
      <c r="B125" s="9">
        <v>-4.3067037239218221E-3</v>
      </c>
      <c r="C125" s="9">
        <v>-1.1632644166798668E-2</v>
      </c>
      <c r="D125" s="9">
        <v>-0.91332330240717785</v>
      </c>
    </row>
    <row r="126" spans="1:4" x14ac:dyDescent="0.2">
      <c r="A126" s="9">
        <v>95</v>
      </c>
      <c r="B126" s="9">
        <v>-2.7045657480171694E-3</v>
      </c>
      <c r="C126" s="9">
        <v>-1.1229226344494829E-2</v>
      </c>
      <c r="D126" s="9">
        <v>-0.88164942908712318</v>
      </c>
    </row>
    <row r="127" spans="1:4" x14ac:dyDescent="0.2">
      <c r="A127" s="9">
        <v>96</v>
      </c>
      <c r="B127" s="9">
        <v>6.5397331425922365E-3</v>
      </c>
      <c r="C127" s="9">
        <v>-1.8515428004279586E-3</v>
      </c>
      <c r="D127" s="9">
        <v>-0.14537169372563044</v>
      </c>
    </row>
    <row r="128" spans="1:4" x14ac:dyDescent="0.2">
      <c r="A128" s="9">
        <v>97</v>
      </c>
      <c r="B128" s="9">
        <v>2.5790550457714927E-3</v>
      </c>
      <c r="C128" s="9">
        <v>-1.1438037057417647E-2</v>
      </c>
      <c r="D128" s="9">
        <v>-0.89804395531607684</v>
      </c>
    </row>
    <row r="129" spans="1:4" x14ac:dyDescent="0.2">
      <c r="A129" s="9">
        <v>98</v>
      </c>
      <c r="B129" s="9">
        <v>1.2700448691400551E-2</v>
      </c>
      <c r="C129" s="9">
        <v>-5.5052334702975604E-3</v>
      </c>
      <c r="D129" s="9">
        <v>-0.43223689657468733</v>
      </c>
    </row>
    <row r="130" spans="1:4" x14ac:dyDescent="0.2">
      <c r="A130" s="9">
        <v>99</v>
      </c>
      <c r="B130" s="9">
        <v>1.8334895405454619E-3</v>
      </c>
      <c r="C130" s="9">
        <v>3.6444288033303141E-3</v>
      </c>
      <c r="D130" s="9">
        <v>0.28613801834888453</v>
      </c>
    </row>
    <row r="131" spans="1:4" x14ac:dyDescent="0.2">
      <c r="A131" s="9">
        <v>100</v>
      </c>
      <c r="B131" s="9">
        <v>1.7864139525820475E-2</v>
      </c>
      <c r="C131" s="9">
        <v>5.639368626513333E-3</v>
      </c>
      <c r="D131" s="9">
        <v>0.44276835976459139</v>
      </c>
    </row>
    <row r="132" spans="1:4" x14ac:dyDescent="0.2">
      <c r="A132" s="9">
        <v>101</v>
      </c>
      <c r="B132" s="9">
        <v>1.1152313707300066E-2</v>
      </c>
      <c r="C132" s="9">
        <v>-1.3977726292836112E-2</v>
      </c>
      <c r="D132" s="9">
        <v>-1.0974446527259334</v>
      </c>
    </row>
    <row r="133" spans="1:4" x14ac:dyDescent="0.2">
      <c r="A133" s="9">
        <v>102</v>
      </c>
      <c r="B133" s="9">
        <v>8.1706693304781641E-3</v>
      </c>
      <c r="C133" s="9">
        <v>2.9654762899691163E-3</v>
      </c>
      <c r="D133" s="9">
        <v>0.23283086455056143</v>
      </c>
    </row>
    <row r="134" spans="1:4" x14ac:dyDescent="0.2">
      <c r="A134" s="9">
        <v>103</v>
      </c>
      <c r="B134" s="9">
        <v>2.0126662768629039E-2</v>
      </c>
      <c r="C134" s="9">
        <v>-3.0791231990424488E-3</v>
      </c>
      <c r="D134" s="9">
        <v>-0.24175371724122266</v>
      </c>
    </row>
    <row r="135" spans="1:4" x14ac:dyDescent="0.2">
      <c r="A135" s="9">
        <v>104</v>
      </c>
      <c r="B135" s="9">
        <v>-1.203539668862896E-2</v>
      </c>
      <c r="C135" s="9">
        <v>1.3611552934038915E-2</v>
      </c>
      <c r="D135" s="9">
        <v>1.0686949844205353</v>
      </c>
    </row>
    <row r="136" spans="1:4" x14ac:dyDescent="0.2">
      <c r="A136" s="9">
        <v>105</v>
      </c>
      <c r="B136" s="9">
        <v>8.7138419445609138E-3</v>
      </c>
      <c r="C136" s="9">
        <v>3.5010627636162858E-3</v>
      </c>
      <c r="D136" s="9">
        <v>0.2748818032556406</v>
      </c>
    </row>
    <row r="137" spans="1:4" x14ac:dyDescent="0.2">
      <c r="A137" s="9">
        <v>106</v>
      </c>
      <c r="B137" s="9">
        <v>-9.9917956672859257E-3</v>
      </c>
      <c r="C137" s="9">
        <v>4.6543477975235711E-4</v>
      </c>
      <c r="D137" s="9">
        <v>3.6543061405751462E-2</v>
      </c>
    </row>
    <row r="138" spans="1:4" x14ac:dyDescent="0.2">
      <c r="A138" s="9">
        <v>107</v>
      </c>
      <c r="B138" s="9">
        <v>-2.1109499482796938E-2</v>
      </c>
      <c r="C138" s="9">
        <v>-5.4254884974652869E-3</v>
      </c>
      <c r="D138" s="9">
        <v>-0.42597581432260412</v>
      </c>
    </row>
    <row r="139" spans="1:4" x14ac:dyDescent="0.2">
      <c r="A139" s="9">
        <v>108</v>
      </c>
      <c r="B139" s="9">
        <v>5.8839486438716764E-3</v>
      </c>
      <c r="C139" s="9">
        <v>2.0596534614093134E-3</v>
      </c>
      <c r="D139" s="9">
        <v>0.16171125620413612</v>
      </c>
    </row>
    <row r="140" spans="1:4" x14ac:dyDescent="0.2">
      <c r="A140" s="9">
        <v>109</v>
      </c>
      <c r="B140" s="9">
        <v>1.6983984290572202E-2</v>
      </c>
      <c r="C140" s="9">
        <v>-3.2657335104400997E-3</v>
      </c>
      <c r="D140" s="9">
        <v>-0.25640520519401189</v>
      </c>
    </row>
    <row r="141" spans="1:4" x14ac:dyDescent="0.2">
      <c r="A141" s="9">
        <v>110</v>
      </c>
      <c r="B141" s="9">
        <v>9.4489652684182461E-3</v>
      </c>
      <c r="C141" s="9">
        <v>-6.8128601353599043E-3</v>
      </c>
      <c r="D141" s="9">
        <v>-0.53490365805434281</v>
      </c>
    </row>
    <row r="142" spans="1:4" x14ac:dyDescent="0.2">
      <c r="A142" s="9">
        <v>111</v>
      </c>
      <c r="B142" s="9">
        <v>-7.1312868406375966E-3</v>
      </c>
      <c r="C142" s="9">
        <v>6.9411777007085899E-3</v>
      </c>
      <c r="D142" s="9">
        <v>0.5449783599759922</v>
      </c>
    </row>
    <row r="143" spans="1:4" x14ac:dyDescent="0.2">
      <c r="A143" s="9">
        <v>112</v>
      </c>
      <c r="B143" s="9">
        <v>1.0078298209321629E-2</v>
      </c>
      <c r="C143" s="9">
        <v>-4.6345696608573296E-3</v>
      </c>
      <c r="D143" s="9">
        <v>-0.36387775704268138</v>
      </c>
    </row>
    <row r="144" spans="1:4" x14ac:dyDescent="0.2">
      <c r="A144" s="9">
        <v>113</v>
      </c>
      <c r="B144" s="9">
        <v>1.3354780316339252E-2</v>
      </c>
      <c r="C144" s="9">
        <v>3.2253200299260845E-3</v>
      </c>
      <c r="D144" s="9">
        <v>0.25323218855604257</v>
      </c>
    </row>
    <row r="145" spans="1:4" x14ac:dyDescent="0.2">
      <c r="A145" s="9">
        <v>114</v>
      </c>
      <c r="B145" s="9">
        <v>-1.0629313614403241E-2</v>
      </c>
      <c r="C145" s="9">
        <v>1.0046655634637264E-2</v>
      </c>
      <c r="D145" s="9">
        <v>0.78880128806517102</v>
      </c>
    </row>
    <row r="146" spans="1:4" x14ac:dyDescent="0.2">
      <c r="A146" s="9">
        <v>115</v>
      </c>
      <c r="B146" s="9">
        <v>1.2110703443959415E-2</v>
      </c>
      <c r="C146" s="9">
        <v>9.9794332703841415E-3</v>
      </c>
      <c r="D146" s="9">
        <v>0.78352340361904371</v>
      </c>
    </row>
    <row r="147" spans="1:4" x14ac:dyDescent="0.2">
      <c r="A147" s="9">
        <v>116</v>
      </c>
      <c r="B147" s="9">
        <v>8.911380104779142E-3</v>
      </c>
      <c r="C147" s="9">
        <v>3.4970715517456692E-3</v>
      </c>
      <c r="D147" s="9">
        <v>0.27456843797479735</v>
      </c>
    </row>
    <row r="148" spans="1:4" x14ac:dyDescent="0.2">
      <c r="A148" s="9">
        <v>117</v>
      </c>
      <c r="B148" s="9">
        <v>1.6247491925825634E-2</v>
      </c>
      <c r="C148" s="9">
        <v>-4.1878126027284149E-4</v>
      </c>
      <c r="D148" s="9">
        <v>-3.2880115486580007E-2</v>
      </c>
    </row>
    <row r="149" spans="1:4" x14ac:dyDescent="0.2">
      <c r="A149" s="9">
        <v>118</v>
      </c>
      <c r="B149" s="9">
        <v>5.9579057818498456E-3</v>
      </c>
      <c r="C149" s="9">
        <v>-5.686469251067092E-3</v>
      </c>
      <c r="D149" s="9">
        <v>-0.44646640961001344</v>
      </c>
    </row>
    <row r="150" spans="1:4" x14ac:dyDescent="0.2">
      <c r="A150" s="9">
        <v>119</v>
      </c>
      <c r="B150" s="9">
        <v>6.5648989824145824E-3</v>
      </c>
      <c r="C150" s="9">
        <v>2.4928750564528975E-2</v>
      </c>
      <c r="D150" s="9">
        <v>1.9572513750110019</v>
      </c>
    </row>
    <row r="151" spans="1:4" x14ac:dyDescent="0.2">
      <c r="A151" s="9">
        <v>120</v>
      </c>
      <c r="B151" s="9">
        <v>2.8447575264349406E-2</v>
      </c>
      <c r="C151" s="9">
        <v>-1.2459827451718735E-2</v>
      </c>
      <c r="D151" s="9">
        <v>-0.97826861996752101</v>
      </c>
    </row>
    <row r="152" spans="1:4" x14ac:dyDescent="0.2">
      <c r="A152" s="9">
        <v>121</v>
      </c>
      <c r="B152" s="9">
        <v>1.9943016158943738E-2</v>
      </c>
      <c r="C152" s="9">
        <v>-2.0425177711026785E-2</v>
      </c>
      <c r="D152" s="9">
        <v>-1.6036586774081916</v>
      </c>
    </row>
    <row r="153" spans="1:4" x14ac:dyDescent="0.2">
      <c r="A153" s="9">
        <v>122</v>
      </c>
      <c r="B153" s="9">
        <v>-2.8352628588878263E-2</v>
      </c>
      <c r="C153" s="9">
        <v>2.4453074454924544E-2</v>
      </c>
      <c r="D153" s="9">
        <v>1.9199042277011844</v>
      </c>
    </row>
    <row r="154" spans="1:4" x14ac:dyDescent="0.2">
      <c r="A154" s="9">
        <v>123</v>
      </c>
      <c r="B154" s="9">
        <v>-1.8401246331480939E-2</v>
      </c>
      <c r="C154" s="9">
        <v>2.93564456416367E-2</v>
      </c>
      <c r="D154" s="9">
        <v>2.3048866187175001</v>
      </c>
    </row>
    <row r="155" spans="1:4" x14ac:dyDescent="0.2">
      <c r="A155" s="9">
        <v>124</v>
      </c>
      <c r="B155" s="9">
        <v>1.5938300199473912E-2</v>
      </c>
      <c r="C155" s="9">
        <v>-2.8143927758445278E-2</v>
      </c>
      <c r="D155" s="9">
        <v>-2.2096872107905479</v>
      </c>
    </row>
    <row r="156" spans="1:4" x14ac:dyDescent="0.2">
      <c r="A156" s="9">
        <v>125</v>
      </c>
      <c r="B156" s="9">
        <v>-2.5044333512371716E-2</v>
      </c>
      <c r="C156" s="9">
        <v>-5.6357697255446856E-3</v>
      </c>
      <c r="D156" s="9">
        <v>-0.4424857963103509</v>
      </c>
    </row>
    <row r="157" spans="1:4" x14ac:dyDescent="0.2">
      <c r="A157" s="9">
        <v>126</v>
      </c>
      <c r="B157" s="9">
        <v>-4.9329516282581483E-2</v>
      </c>
      <c r="C157" s="9">
        <v>-4.4939718675218641E-2</v>
      </c>
      <c r="D157" s="9">
        <v>-3.528388875406971</v>
      </c>
    </row>
    <row r="158" spans="1:4" x14ac:dyDescent="0.2">
      <c r="A158" s="9">
        <v>127</v>
      </c>
      <c r="B158" s="9">
        <v>-2.7184851888155212E-2</v>
      </c>
      <c r="C158" s="9">
        <v>-4.333693029006265E-2</v>
      </c>
      <c r="D158" s="9">
        <v>-3.4025478404711111</v>
      </c>
    </row>
    <row r="159" spans="1:4" x14ac:dyDescent="0.2">
      <c r="A159" s="9">
        <v>128</v>
      </c>
      <c r="B159" s="9">
        <v>-2.3243794094494129E-3</v>
      </c>
      <c r="C159" s="9">
        <v>-1.1729665366553201E-2</v>
      </c>
      <c r="D159" s="9">
        <v>-0.92094080718878446</v>
      </c>
    </row>
    <row r="160" spans="1:4" x14ac:dyDescent="0.2">
      <c r="A160" s="9">
        <v>129</v>
      </c>
      <c r="B160" s="9">
        <v>4.368819086316927E-3</v>
      </c>
      <c r="C160" s="9">
        <v>-3.4106544870339435E-2</v>
      </c>
      <c r="D160" s="9">
        <v>-2.6778350431782907</v>
      </c>
    </row>
    <row r="161" spans="1:4" x14ac:dyDescent="0.2">
      <c r="A161" s="9">
        <v>130</v>
      </c>
      <c r="B161" s="9">
        <v>-1.5551112215348883E-2</v>
      </c>
      <c r="C161" s="9">
        <v>5.5241842112494846E-3</v>
      </c>
      <c r="D161" s="9">
        <v>0.43372479159331728</v>
      </c>
    </row>
    <row r="162" spans="1:4" x14ac:dyDescent="0.2">
      <c r="A162" s="9">
        <v>131</v>
      </c>
      <c r="B162" s="9">
        <v>8.3136721853852603E-3</v>
      </c>
      <c r="C162" s="9">
        <v>4.2957700124940587E-3</v>
      </c>
      <c r="D162" s="9">
        <v>0.3372773032455384</v>
      </c>
    </row>
    <row r="163" spans="1:4" x14ac:dyDescent="0.2">
      <c r="A163" s="9">
        <v>132</v>
      </c>
      <c r="B163" s="9">
        <v>1.1602268909419252E-2</v>
      </c>
      <c r="C163" s="9">
        <v>-1.4507248782291097E-3</v>
      </c>
      <c r="D163" s="9">
        <v>-0.11390194848821714</v>
      </c>
    </row>
    <row r="164" spans="1:4" x14ac:dyDescent="0.2">
      <c r="A164" s="9">
        <v>133</v>
      </c>
      <c r="B164" s="9">
        <v>3.3513678129557245E-3</v>
      </c>
      <c r="C164" s="9">
        <v>-2.9700716306606693E-2</v>
      </c>
      <c r="D164" s="9">
        <v>-2.331916622914632</v>
      </c>
    </row>
    <row r="165" spans="1:4" x14ac:dyDescent="0.2">
      <c r="A165" s="9">
        <v>134</v>
      </c>
      <c r="B165" s="9">
        <v>-7.3922947232737887E-3</v>
      </c>
      <c r="C165" s="9">
        <v>2.3783391586636355E-2</v>
      </c>
      <c r="D165" s="9">
        <v>1.8673248691254116</v>
      </c>
    </row>
    <row r="166" spans="1:4" x14ac:dyDescent="0.2">
      <c r="A166" s="9">
        <v>135</v>
      </c>
      <c r="B166" s="9">
        <v>-1.5749164837759583E-2</v>
      </c>
      <c r="C166" s="9">
        <v>-6.9193844590743556E-3</v>
      </c>
      <c r="D166" s="9">
        <v>-0.54326728937724167</v>
      </c>
    </row>
    <row r="167" spans="1:4" x14ac:dyDescent="0.2">
      <c r="A167" s="9">
        <v>136</v>
      </c>
      <c r="B167" s="9">
        <v>-1.9216214234315605E-3</v>
      </c>
      <c r="C167" s="9">
        <v>-2.1677368432500678E-3</v>
      </c>
      <c r="D167" s="9">
        <v>-0.17019729513240331</v>
      </c>
    </row>
    <row r="168" spans="1:4" x14ac:dyDescent="0.2">
      <c r="A168" s="9">
        <v>137</v>
      </c>
      <c r="B168" s="9">
        <v>-1.6104176255467839E-2</v>
      </c>
      <c r="C168" s="9">
        <v>-1.1422407692878486E-2</v>
      </c>
      <c r="D168" s="9">
        <v>-0.89681683423932501</v>
      </c>
    </row>
    <row r="169" spans="1:4" x14ac:dyDescent="0.2">
      <c r="A169" s="9">
        <v>138</v>
      </c>
      <c r="B169" s="9">
        <v>5.1713605590314651E-3</v>
      </c>
      <c r="C169" s="9">
        <v>1.978778343916017E-2</v>
      </c>
      <c r="D169" s="9">
        <v>1.5536144198026702</v>
      </c>
    </row>
    <row r="170" spans="1:4" x14ac:dyDescent="0.2">
      <c r="A170" s="9">
        <v>139</v>
      </c>
      <c r="B170" s="9">
        <v>7.4394632484292653E-3</v>
      </c>
      <c r="C170" s="9">
        <v>2.1279230623074408E-3</v>
      </c>
      <c r="D170" s="9">
        <v>0.16707136319720142</v>
      </c>
    </row>
    <row r="171" spans="1:4" x14ac:dyDescent="0.2">
      <c r="A171" s="9">
        <v>140</v>
      </c>
      <c r="B171" s="9">
        <v>1.3887626371199336E-3</v>
      </c>
      <c r="C171" s="9">
        <v>-3.1060643168422494E-2</v>
      </c>
      <c r="D171" s="9">
        <v>-2.4386896725030347</v>
      </c>
    </row>
    <row r="172" spans="1:4" x14ac:dyDescent="0.2">
      <c r="A172" s="9">
        <v>141</v>
      </c>
      <c r="B172" s="9">
        <v>-1.3398201153981652E-2</v>
      </c>
      <c r="C172" s="9">
        <v>9.2620015650409643E-5</v>
      </c>
      <c r="D172" s="9">
        <v>7.2719510155975619E-3</v>
      </c>
    </row>
    <row r="173" spans="1:4" x14ac:dyDescent="0.2">
      <c r="A173" s="9">
        <v>142</v>
      </c>
      <c r="B173" s="9">
        <v>-1.7132777767601163E-3</v>
      </c>
      <c r="C173" s="9">
        <v>-3.0156066619252348E-3</v>
      </c>
      <c r="D173" s="9">
        <v>-0.23676679143092971</v>
      </c>
    </row>
    <row r="174" spans="1:4" x14ac:dyDescent="0.2">
      <c r="A174" s="9">
        <v>143</v>
      </c>
      <c r="B174" s="9">
        <v>8.0568545549464191E-3</v>
      </c>
      <c r="C174" s="9">
        <v>1.3324651534189822E-2</v>
      </c>
      <c r="D174" s="9">
        <v>1.046169260241393</v>
      </c>
    </row>
    <row r="175" spans="1:4" x14ac:dyDescent="0.2">
      <c r="A175" s="9">
        <v>144</v>
      </c>
      <c r="B175" s="9">
        <v>1.092735414933738E-2</v>
      </c>
      <c r="C175" s="9">
        <v>6.7424202913945012E-3</v>
      </c>
      <c r="D175" s="9">
        <v>0.52937315699292908</v>
      </c>
    </row>
    <row r="176" spans="1:4" x14ac:dyDescent="0.2">
      <c r="A176" s="9">
        <v>145</v>
      </c>
      <c r="B176" s="9">
        <v>4.8136732334301009E-3</v>
      </c>
      <c r="C176" s="9">
        <v>-6.281360100319159E-3</v>
      </c>
      <c r="D176" s="9">
        <v>-0.49317356124467343</v>
      </c>
    </row>
    <row r="177" spans="1:4" x14ac:dyDescent="0.2">
      <c r="A177" s="9">
        <v>146</v>
      </c>
      <c r="B177" s="9">
        <v>-3.2789336567520719E-3</v>
      </c>
      <c r="C177" s="9">
        <v>-2.5830016278259147E-3</v>
      </c>
      <c r="D177" s="9">
        <v>-0.20280131868748763</v>
      </c>
    </row>
    <row r="178" spans="1:4" x14ac:dyDescent="0.2">
      <c r="A178" s="9">
        <v>147</v>
      </c>
      <c r="B178" s="9">
        <v>3.9383283460343033E-3</v>
      </c>
      <c r="C178" s="9">
        <v>6.6485816227692812E-3</v>
      </c>
      <c r="D178" s="9">
        <v>0.52200552487994023</v>
      </c>
    </row>
    <row r="179" spans="1:4" x14ac:dyDescent="0.2">
      <c r="A179" s="9">
        <v>148</v>
      </c>
      <c r="B179" s="9">
        <v>5.2344720554317811E-3</v>
      </c>
      <c r="C179" s="9">
        <v>6.5543730419049089E-3</v>
      </c>
      <c r="D179" s="9">
        <v>0.51460884954487562</v>
      </c>
    </row>
    <row r="180" spans="1:4" x14ac:dyDescent="0.2">
      <c r="A180" s="9">
        <v>149</v>
      </c>
      <c r="B180" s="9">
        <v>6.5756005410488143E-3</v>
      </c>
      <c r="C180" s="9">
        <v>4.6258062016142909E-3</v>
      </c>
      <c r="D180" s="9">
        <v>0.36318970440206105</v>
      </c>
    </row>
    <row r="181" spans="1:4" x14ac:dyDescent="0.2">
      <c r="A181" s="9">
        <v>150</v>
      </c>
      <c r="B181" s="9">
        <v>1.0390717790412759E-2</v>
      </c>
      <c r="C181" s="9">
        <v>5.7255492523704734E-3</v>
      </c>
      <c r="D181" s="9">
        <v>0.4495347297044554</v>
      </c>
    </row>
    <row r="182" spans="1:4" x14ac:dyDescent="0.2">
      <c r="A182" s="9">
        <v>151</v>
      </c>
      <c r="B182" s="9">
        <v>3.8392412852992536E-3</v>
      </c>
      <c r="C182" s="9">
        <v>-2.9490641422998229E-3</v>
      </c>
      <c r="D182" s="9">
        <v>-0.23154228418190406</v>
      </c>
    </row>
    <row r="183" spans="1:4" x14ac:dyDescent="0.2">
      <c r="A183" s="9">
        <v>152</v>
      </c>
      <c r="B183" s="9">
        <v>7.0669658295563738E-3</v>
      </c>
      <c r="C183" s="9">
        <v>-3.6410929886892419E-3</v>
      </c>
      <c r="D183" s="9">
        <v>-0.28587611080658232</v>
      </c>
    </row>
    <row r="184" spans="1:4" x14ac:dyDescent="0.2">
      <c r="A184" s="9">
        <v>153</v>
      </c>
      <c r="B184" s="9">
        <v>-1.5103705824966219E-3</v>
      </c>
      <c r="C184" s="9">
        <v>-8.1868306466371301E-3</v>
      </c>
      <c r="D184" s="9">
        <v>-0.64277932817510608</v>
      </c>
    </row>
    <row r="185" spans="1:4" x14ac:dyDescent="0.2">
      <c r="A185" s="9">
        <v>154</v>
      </c>
      <c r="B185" s="9">
        <v>1.9412241188997217E-3</v>
      </c>
      <c r="C185" s="9">
        <v>-1.0850152749358275E-2</v>
      </c>
      <c r="D185" s="9">
        <v>-0.85188691397868088</v>
      </c>
    </row>
    <row r="186" spans="1:4" x14ac:dyDescent="0.2">
      <c r="A186" s="9">
        <v>155</v>
      </c>
      <c r="B186" s="9">
        <v>-1.03762645084449E-2</v>
      </c>
      <c r="C186" s="9">
        <v>-7.0624216229420098E-3</v>
      </c>
      <c r="D186" s="9">
        <v>-0.55449768317226777</v>
      </c>
    </row>
    <row r="187" spans="1:4" x14ac:dyDescent="0.2">
      <c r="A187" s="9">
        <v>156</v>
      </c>
      <c r="B187" s="9">
        <v>-1.535290336075574E-3</v>
      </c>
      <c r="C187" s="9">
        <v>9.4766710118940212E-3</v>
      </c>
      <c r="D187" s="9">
        <v>0.74404961935592062</v>
      </c>
    </row>
    <row r="188" spans="1:4" x14ac:dyDescent="0.2">
      <c r="A188" s="9">
        <v>157</v>
      </c>
      <c r="B188" s="9">
        <v>1.0427088070034989E-2</v>
      </c>
      <c r="C188" s="9">
        <v>-2.6197906577165048E-3</v>
      </c>
      <c r="D188" s="9">
        <v>-0.20568976587028123</v>
      </c>
    </row>
    <row r="189" spans="1:4" x14ac:dyDescent="0.2">
      <c r="A189" s="9">
        <v>158</v>
      </c>
      <c r="B189" s="9">
        <v>2.8106769807046631E-3</v>
      </c>
      <c r="C189" s="9">
        <v>-4.4970886431361465E-3</v>
      </c>
      <c r="D189" s="9">
        <v>-0.35308359749280094</v>
      </c>
    </row>
    <row r="190" spans="1:4" x14ac:dyDescent="0.2">
      <c r="A190" s="9">
        <v>159</v>
      </c>
      <c r="B190" s="9">
        <v>1.2424268122504391E-2</v>
      </c>
      <c r="C190" s="9">
        <v>8.594225655809886E-3</v>
      </c>
      <c r="D190" s="9">
        <v>0.67476546561957873</v>
      </c>
    </row>
    <row r="191" spans="1:4" x14ac:dyDescent="0.2">
      <c r="A191" s="9">
        <v>160</v>
      </c>
      <c r="B191" s="9">
        <v>-1.3053881987964765E-3</v>
      </c>
      <c r="C191" s="9">
        <v>1.2879132647779306E-2</v>
      </c>
      <c r="D191" s="9">
        <v>1.011189871652977</v>
      </c>
    </row>
    <row r="192" spans="1:4" x14ac:dyDescent="0.2">
      <c r="A192" s="9">
        <v>161</v>
      </c>
      <c r="B192" s="9">
        <v>1.0600746026266938E-2</v>
      </c>
      <c r="C192" s="9">
        <v>3.1781588774527445E-3</v>
      </c>
      <c r="D192" s="9">
        <v>0.24952938643258235</v>
      </c>
    </row>
    <row r="193" spans="1:4" x14ac:dyDescent="0.2">
      <c r="A193" s="9">
        <v>162</v>
      </c>
      <c r="B193" s="9">
        <v>-3.3942750505662274E-3</v>
      </c>
      <c r="C193" s="9">
        <v>-1.7823600988082958E-2</v>
      </c>
      <c r="D193" s="9">
        <v>-1.3993989570905705</v>
      </c>
    </row>
    <row r="194" spans="1:4" x14ac:dyDescent="0.2">
      <c r="A194" s="9">
        <v>163</v>
      </c>
      <c r="B194" s="9">
        <v>3.3362028760257076E-3</v>
      </c>
      <c r="C194" s="9">
        <v>4.821999574142268E-3</v>
      </c>
      <c r="D194" s="9">
        <v>0.37859359506856</v>
      </c>
    </row>
    <row r="195" spans="1:4" x14ac:dyDescent="0.2">
      <c r="A195" s="9">
        <v>164</v>
      </c>
      <c r="B195" s="9">
        <v>-2.238042198056258E-3</v>
      </c>
      <c r="C195" s="9">
        <v>3.5005191903678947E-3</v>
      </c>
      <c r="D195" s="9">
        <v>0.27483912524476001</v>
      </c>
    </row>
    <row r="196" spans="1:4" x14ac:dyDescent="0.2">
      <c r="A196" s="9">
        <v>165</v>
      </c>
      <c r="B196" s="9">
        <v>1.1074768190399816E-2</v>
      </c>
      <c r="C196" s="9">
        <v>3.2150290070752825E-3</v>
      </c>
      <c r="D196" s="9">
        <v>0.25242420106493818</v>
      </c>
    </row>
    <row r="197" spans="1:4" x14ac:dyDescent="0.2">
      <c r="A197" s="9">
        <v>166</v>
      </c>
      <c r="B197" s="9">
        <v>8.7817738775612247E-3</v>
      </c>
      <c r="C197" s="9">
        <v>-1.9377188686613041E-3</v>
      </c>
      <c r="D197" s="9">
        <v>-0.15213770582905109</v>
      </c>
    </row>
    <row r="198" spans="1:4" x14ac:dyDescent="0.2">
      <c r="A198" s="9">
        <v>167</v>
      </c>
      <c r="B198" s="9">
        <v>7.4943462030236715E-3</v>
      </c>
      <c r="C198" s="9">
        <v>-8.4737374223946751E-3</v>
      </c>
      <c r="D198" s="9">
        <v>-0.66530547443734411</v>
      </c>
    </row>
    <row r="199" spans="1:4" x14ac:dyDescent="0.2">
      <c r="A199" s="9">
        <v>168</v>
      </c>
      <c r="B199" s="9">
        <v>-9.5703051662836061E-3</v>
      </c>
      <c r="C199" s="9">
        <v>-1.0104121686942805E-2</v>
      </c>
      <c r="D199" s="9">
        <v>-0.79331316721452216</v>
      </c>
    </row>
    <row r="200" spans="1:4" x14ac:dyDescent="0.2">
      <c r="A200" s="9">
        <v>169</v>
      </c>
      <c r="B200" s="9">
        <v>-6.2628064114895951E-3</v>
      </c>
      <c r="C200" s="9">
        <v>-5.5034523590116059E-3</v>
      </c>
      <c r="D200" s="9">
        <v>-0.43209705472804294</v>
      </c>
    </row>
    <row r="201" spans="1:4" x14ac:dyDescent="0.2">
      <c r="A201" s="9">
        <v>170</v>
      </c>
      <c r="B201" s="9">
        <v>5.2492976691741518E-3</v>
      </c>
      <c r="C201" s="9">
        <v>1.9428089728629602E-3</v>
      </c>
      <c r="D201" s="9">
        <v>0.15253734934194405</v>
      </c>
    </row>
    <row r="202" spans="1:4" x14ac:dyDescent="0.2">
      <c r="A202" s="9">
        <v>171</v>
      </c>
      <c r="B202" s="9">
        <v>-6.2036806361779554E-3</v>
      </c>
      <c r="C202" s="9">
        <v>-4.8530208663379194E-3</v>
      </c>
      <c r="D202" s="9">
        <v>-0.38102919514596423</v>
      </c>
    </row>
    <row r="203" spans="1:4" x14ac:dyDescent="0.2">
      <c r="A203" s="9">
        <v>172</v>
      </c>
      <c r="B203" s="9">
        <v>6.6039697516112311E-3</v>
      </c>
      <c r="C203" s="9">
        <v>4.2111991979978027E-3</v>
      </c>
      <c r="D203" s="9">
        <v>0.33063732574124566</v>
      </c>
    </row>
    <row r="204" spans="1:4" x14ac:dyDescent="0.2">
      <c r="A204" s="9">
        <v>173</v>
      </c>
      <c r="B204" s="9">
        <v>1.6220411045599896E-2</v>
      </c>
      <c r="C204" s="9">
        <v>1.5147223476444441E-3</v>
      </c>
      <c r="D204" s="9">
        <v>0.11892663412924635</v>
      </c>
    </row>
    <row r="205" spans="1:4" x14ac:dyDescent="0.2">
      <c r="A205" s="9">
        <v>174</v>
      </c>
      <c r="B205" s="9">
        <v>4.1443829219898216E-3</v>
      </c>
      <c r="C205" s="9">
        <v>-3.6168734660687717E-3</v>
      </c>
      <c r="D205" s="9">
        <v>-0.28397454362501345</v>
      </c>
    </row>
    <row r="206" spans="1:4" x14ac:dyDescent="0.2">
      <c r="A206" s="9">
        <v>175</v>
      </c>
      <c r="B206" s="9">
        <v>1.0054480488677337E-2</v>
      </c>
      <c r="C206" s="9">
        <v>-3.6797626226360795E-3</v>
      </c>
      <c r="D206" s="9">
        <v>-0.28891221139324041</v>
      </c>
    </row>
    <row r="207" spans="1:4" x14ac:dyDescent="0.2">
      <c r="A207" s="9">
        <v>176</v>
      </c>
      <c r="B207" s="9">
        <v>2.22784432113217E-3</v>
      </c>
      <c r="C207" s="9">
        <v>-5.8223390717284359E-3</v>
      </c>
      <c r="D207" s="9">
        <v>-0.45713406792780764</v>
      </c>
    </row>
    <row r="208" spans="1:4" x14ac:dyDescent="0.2">
      <c r="A208" s="9">
        <v>177</v>
      </c>
      <c r="B208" s="9">
        <v>-1.2125427920917585E-2</v>
      </c>
      <c r="C208" s="9">
        <v>1.9452187859759201E-3</v>
      </c>
      <c r="D208" s="9">
        <v>0.1527265529691636</v>
      </c>
    </row>
    <row r="209" spans="1:4" x14ac:dyDescent="0.2">
      <c r="A209" s="9">
        <v>178</v>
      </c>
      <c r="B209" s="9">
        <v>7.4152784577032477E-3</v>
      </c>
      <c r="C209" s="9">
        <v>-9.9234596514418596E-3</v>
      </c>
      <c r="D209" s="9">
        <v>-0.77912870111056709</v>
      </c>
    </row>
    <row r="210" spans="1:4" x14ac:dyDescent="0.2">
      <c r="A210" s="9">
        <v>179</v>
      </c>
      <c r="B210" s="9">
        <v>4.1976993607687925E-3</v>
      </c>
      <c r="C210" s="9">
        <v>-1.0959560494335552E-2</v>
      </c>
      <c r="D210" s="9">
        <v>-0.86047693371269529</v>
      </c>
    </row>
    <row r="211" spans="1:4" x14ac:dyDescent="0.2">
      <c r="A211" s="9">
        <v>180</v>
      </c>
      <c r="B211" s="9">
        <v>-9.266464109600964E-3</v>
      </c>
      <c r="C211" s="9">
        <v>-3.8649766285112457E-3</v>
      </c>
      <c r="D211" s="9">
        <v>-0.30345407006891267</v>
      </c>
    </row>
    <row r="212" spans="1:4" x14ac:dyDescent="0.2">
      <c r="A212" s="9">
        <v>181</v>
      </c>
      <c r="B212" s="9">
        <v>8.6984666457054385E-4</v>
      </c>
      <c r="C212" s="9">
        <v>6.8470849177386297E-4</v>
      </c>
      <c r="D212" s="9">
        <v>5.3759077637568896E-2</v>
      </c>
    </row>
    <row r="213" spans="1:4" x14ac:dyDescent="0.2">
      <c r="A213" s="9">
        <v>182</v>
      </c>
      <c r="B213" s="9">
        <v>2.9475786538918497E-3</v>
      </c>
      <c r="C213" s="9">
        <v>8.7407763602590297E-4</v>
      </c>
      <c r="D213" s="9">
        <v>6.8627172089897701E-2</v>
      </c>
    </row>
    <row r="214" spans="1:4" x14ac:dyDescent="0.2">
      <c r="A214" s="9">
        <v>183</v>
      </c>
      <c r="B214" s="9">
        <v>6.4090285600792597E-3</v>
      </c>
      <c r="C214" s="9">
        <v>4.2193963913638912E-3</v>
      </c>
      <c r="D214" s="9">
        <v>0.33128091868608567</v>
      </c>
    </row>
    <row r="215" spans="1:4" x14ac:dyDescent="0.2">
      <c r="A215" s="9">
        <v>184</v>
      </c>
      <c r="B215" s="9">
        <v>1.1575322703494775E-2</v>
      </c>
      <c r="C215" s="9">
        <v>5.5097347677695689E-3</v>
      </c>
      <c r="D215" s="9">
        <v>0.43259031062340259</v>
      </c>
    </row>
    <row r="216" spans="1:4" x14ac:dyDescent="0.2">
      <c r="A216" s="9">
        <v>185</v>
      </c>
      <c r="B216" s="9">
        <v>8.4647203519671171E-3</v>
      </c>
      <c r="C216" s="9">
        <v>-7.9125797439425286E-3</v>
      </c>
      <c r="D216" s="9">
        <v>-0.62124684282219811</v>
      </c>
    </row>
    <row r="217" spans="1:4" x14ac:dyDescent="0.2">
      <c r="A217" s="9">
        <v>186</v>
      </c>
      <c r="B217" s="9">
        <v>1.6246122974465881E-2</v>
      </c>
      <c r="C217" s="9">
        <v>-6.3483095294785442E-3</v>
      </c>
      <c r="D217" s="9">
        <v>-0.49843001651463231</v>
      </c>
    </row>
    <row r="218" spans="1:4" x14ac:dyDescent="0.2">
      <c r="A218" s="9">
        <v>187</v>
      </c>
      <c r="B218" s="9">
        <v>1.095945571379209E-3</v>
      </c>
      <c r="C218" s="9">
        <v>5.1880788291491457E-3</v>
      </c>
      <c r="D218" s="9">
        <v>0.40733587492612866</v>
      </c>
    </row>
    <row r="219" spans="1:4" x14ac:dyDescent="0.2">
      <c r="A219" s="9">
        <v>188</v>
      </c>
      <c r="B219" s="9">
        <v>3.0296849410333579E-3</v>
      </c>
      <c r="C219" s="9">
        <v>4.1182298368451376E-3</v>
      </c>
      <c r="D219" s="9">
        <v>0.3233379462766019</v>
      </c>
    </row>
    <row r="220" spans="1:4" x14ac:dyDescent="0.2">
      <c r="A220" s="9">
        <v>189</v>
      </c>
      <c r="B220" s="9">
        <v>6.3321113226882447E-3</v>
      </c>
      <c r="C220" s="9">
        <v>-3.3734129093880016E-3</v>
      </c>
      <c r="D220" s="9">
        <v>-0.26485952588311301</v>
      </c>
    </row>
    <row r="221" spans="1:4" x14ac:dyDescent="0.2">
      <c r="A221" s="9">
        <v>190</v>
      </c>
      <c r="B221" s="9">
        <v>8.7955734135669525E-3</v>
      </c>
      <c r="C221" s="9">
        <v>-1.1818890319644703E-3</v>
      </c>
      <c r="D221" s="9">
        <v>-9.2794619888186519E-2</v>
      </c>
    </row>
    <row r="222" spans="1:4" x14ac:dyDescent="0.2">
      <c r="A222" s="9">
        <v>191</v>
      </c>
      <c r="B222" s="9">
        <v>2.1132451273981299E-2</v>
      </c>
      <c r="C222" s="9">
        <v>5.1896563770808431E-3</v>
      </c>
      <c r="D222" s="9">
        <v>0.40745973423670534</v>
      </c>
    </row>
    <row r="223" spans="1:4" x14ac:dyDescent="0.2">
      <c r="A223" s="9">
        <v>192</v>
      </c>
      <c r="B223" s="9">
        <v>1.9749934576890529E-2</v>
      </c>
      <c r="C223" s="9">
        <v>-2.4599345768906121E-3</v>
      </c>
      <c r="D223" s="9">
        <v>-0.19313885469683711</v>
      </c>
    </row>
    <row r="224" spans="1:4" x14ac:dyDescent="0.2">
      <c r="A224" s="9">
        <v>193</v>
      </c>
      <c r="B224" s="9">
        <v>5.5391812473854427E-3</v>
      </c>
      <c r="C224" s="9">
        <v>-1.8371758621827305E-3</v>
      </c>
      <c r="D224" s="9">
        <v>-0.14424369055666367</v>
      </c>
    </row>
    <row r="225" spans="1:4" x14ac:dyDescent="0.2">
      <c r="A225" s="9">
        <v>194</v>
      </c>
      <c r="B225" s="9">
        <v>-1.9889060502748046E-3</v>
      </c>
      <c r="C225" s="9">
        <v>7.7845670192238292E-3</v>
      </c>
      <c r="D225" s="9">
        <v>0.61119607510217089</v>
      </c>
    </row>
    <row r="226" spans="1:4" x14ac:dyDescent="0.2">
      <c r="A226" s="9">
        <v>195</v>
      </c>
      <c r="B226" s="9">
        <v>-2.2376014112875098E-3</v>
      </c>
      <c r="C226" s="9">
        <v>1.3938615443859576E-2</v>
      </c>
      <c r="D226" s="9">
        <v>1.0943739106629076</v>
      </c>
    </row>
    <row r="227" spans="1:4" x14ac:dyDescent="0.2">
      <c r="A227" s="9">
        <v>196</v>
      </c>
      <c r="B227" s="9">
        <v>-8.9578530585426499E-3</v>
      </c>
      <c r="C227" s="9">
        <v>1.5817877423857048E-2</v>
      </c>
      <c r="D227" s="9">
        <v>1.2419219429974937</v>
      </c>
    </row>
    <row r="228" spans="1:4" x14ac:dyDescent="0.2">
      <c r="A228" s="9">
        <v>197</v>
      </c>
      <c r="B228" s="9">
        <v>1.6142128449608068E-2</v>
      </c>
      <c r="C228" s="9">
        <v>-3.971270224646866E-3</v>
      </c>
      <c r="D228" s="9">
        <v>-0.31179958608877012</v>
      </c>
    </row>
    <row r="229" spans="1:4" x14ac:dyDescent="0.2">
      <c r="A229" s="9">
        <v>198</v>
      </c>
      <c r="B229" s="9">
        <v>1.6811160757141591E-2</v>
      </c>
      <c r="C229" s="9">
        <v>-1.7279145509790941E-2</v>
      </c>
      <c r="D229" s="9">
        <v>-1.3566516789724441</v>
      </c>
    </row>
    <row r="230" spans="1:4" x14ac:dyDescent="0.2">
      <c r="A230" s="9">
        <v>199</v>
      </c>
      <c r="B230" s="9">
        <v>-1.4839414629511001E-2</v>
      </c>
      <c r="C230" s="9">
        <v>1.3240484663329019E-2</v>
      </c>
      <c r="D230" s="9">
        <v>1.0395609978940179</v>
      </c>
    </row>
    <row r="231" spans="1:4" x14ac:dyDescent="0.2">
      <c r="A231" s="9">
        <v>200</v>
      </c>
      <c r="B231" s="9">
        <v>-2.6386595581351343E-3</v>
      </c>
      <c r="C231" s="9">
        <v>8.6536456352593431E-3</v>
      </c>
      <c r="D231" s="9">
        <v>0.67943075504832595</v>
      </c>
    </row>
    <row r="232" spans="1:4" x14ac:dyDescent="0.2">
      <c r="A232" s="9">
        <v>201</v>
      </c>
      <c r="B232" s="9">
        <v>-3.1203392751425252E-2</v>
      </c>
      <c r="C232" s="9">
        <v>1.5161831326580943E-2</v>
      </c>
      <c r="D232" s="9">
        <v>1.1904132593737213</v>
      </c>
    </row>
    <row r="233" spans="1:4" x14ac:dyDescent="0.2">
      <c r="A233" s="9">
        <v>202</v>
      </c>
      <c r="B233" s="9">
        <v>-1.1525377516859383E-2</v>
      </c>
      <c r="C233" s="9">
        <v>7.4888038315032027E-3</v>
      </c>
      <c r="D233" s="9">
        <v>0.58797457812640497</v>
      </c>
    </row>
    <row r="234" spans="1:4" x14ac:dyDescent="0.2">
      <c r="A234" s="9">
        <v>203</v>
      </c>
      <c r="B234" s="9">
        <v>-6.2662275117582348E-3</v>
      </c>
      <c r="C234" s="9">
        <v>8.9566540402038347E-3</v>
      </c>
      <c r="D234" s="9">
        <v>0.70322110168773455</v>
      </c>
    </row>
    <row r="235" spans="1:4" x14ac:dyDescent="0.2">
      <c r="A235" s="9">
        <v>204</v>
      </c>
      <c r="B235" s="9">
        <v>-3.1031210276790534E-3</v>
      </c>
      <c r="C235" s="9">
        <v>8.0981240656641685E-3</v>
      </c>
      <c r="D235" s="9">
        <v>0.63581463585599329</v>
      </c>
    </row>
    <row r="236" spans="1:4" x14ac:dyDescent="0.2">
      <c r="A236" s="9">
        <v>205</v>
      </c>
      <c r="B236" s="9">
        <v>1.0537088407142172E-2</v>
      </c>
      <c r="C236" s="9">
        <v>8.9512427518287693E-3</v>
      </c>
      <c r="D236" s="9">
        <v>0.70279624077923208</v>
      </c>
    </row>
    <row r="237" spans="1:4" x14ac:dyDescent="0.2">
      <c r="A237" s="9">
        <v>206</v>
      </c>
      <c r="B237" s="9">
        <v>-1.644644059274355E-3</v>
      </c>
      <c r="C237" s="9">
        <v>2.2087966198057621E-3</v>
      </c>
      <c r="D237" s="9">
        <v>0.17342105493990956</v>
      </c>
    </row>
    <row r="238" spans="1:4" x14ac:dyDescent="0.2">
      <c r="A238" s="9">
        <v>207</v>
      </c>
      <c r="B238" s="9">
        <v>8.3537973704593646E-4</v>
      </c>
      <c r="C238" s="9">
        <v>-1.0769791878783325E-3</v>
      </c>
      <c r="D238" s="9">
        <v>-8.4557747524356408E-2</v>
      </c>
    </row>
    <row r="239" spans="1:4" x14ac:dyDescent="0.2">
      <c r="A239" s="9">
        <v>208</v>
      </c>
      <c r="B239" s="9">
        <v>1.0288665486554757E-2</v>
      </c>
      <c r="C239" s="9">
        <v>-8.1825210470142084E-3</v>
      </c>
      <c r="D239" s="9">
        <v>-0.64244096505634984</v>
      </c>
    </row>
    <row r="240" spans="1:4" x14ac:dyDescent="0.2">
      <c r="A240" s="9">
        <v>209</v>
      </c>
      <c r="B240" s="9">
        <v>1.5816534043282069E-2</v>
      </c>
      <c r="C240" s="9">
        <v>-2.411447659733806E-2</v>
      </c>
      <c r="D240" s="9">
        <v>-1.8933196172682851</v>
      </c>
    </row>
    <row r="241" spans="1:4" x14ac:dyDescent="0.2">
      <c r="A241" s="9">
        <v>210</v>
      </c>
      <c r="B241" s="9">
        <v>1.090082584331032E-2</v>
      </c>
      <c r="C241" s="9">
        <v>1.095801237650712E-3</v>
      </c>
      <c r="D241" s="9">
        <v>8.6035538507187856E-2</v>
      </c>
    </row>
    <row r="242" spans="1:4" x14ac:dyDescent="0.2">
      <c r="A242" s="9">
        <v>211</v>
      </c>
      <c r="B242" s="9">
        <v>-2.4673106338684449E-2</v>
      </c>
      <c r="C242" s="9">
        <v>2.4570019026136095E-2</v>
      </c>
      <c r="D242" s="9">
        <v>1.9290859924354977</v>
      </c>
    </row>
    <row r="243" spans="1:4" x14ac:dyDescent="0.2">
      <c r="A243" s="9">
        <v>212</v>
      </c>
      <c r="B243" s="9">
        <v>-1.2084699326408944E-2</v>
      </c>
      <c r="C243" s="9">
        <v>2.3682630360891747E-2</v>
      </c>
      <c r="D243" s="9">
        <v>1.8594137206253722</v>
      </c>
    </row>
    <row r="244" spans="1:4" x14ac:dyDescent="0.2">
      <c r="A244" s="9">
        <v>213</v>
      </c>
      <c r="B244" s="9">
        <v>-7.4702442063445014E-3</v>
      </c>
      <c r="C244" s="9">
        <v>1.1269262125978279E-2</v>
      </c>
      <c r="D244" s="9">
        <v>0.88479279113229603</v>
      </c>
    </row>
    <row r="245" spans="1:4" x14ac:dyDescent="0.2">
      <c r="A245" s="9">
        <v>214</v>
      </c>
      <c r="B245" s="9">
        <v>3.5896557465356456E-3</v>
      </c>
      <c r="C245" s="9">
        <v>-2.5869079545827586E-3</v>
      </c>
      <c r="D245" s="9">
        <v>-0.2031080193139905</v>
      </c>
    </row>
    <row r="246" spans="1:4" x14ac:dyDescent="0.2">
      <c r="A246" s="9">
        <v>215</v>
      </c>
      <c r="B246" s="9">
        <v>3.6729352308304433E-3</v>
      </c>
      <c r="C246" s="9">
        <v>-6.9732909360521542E-3</v>
      </c>
      <c r="D246" s="9">
        <v>-0.5474996926785497</v>
      </c>
    </row>
    <row r="247" spans="1:4" x14ac:dyDescent="0.2">
      <c r="A247" s="9">
        <v>216</v>
      </c>
      <c r="B247" s="9">
        <v>1.2676971756647067E-2</v>
      </c>
      <c r="C247" s="9">
        <v>-1.6074941322446572E-2</v>
      </c>
      <c r="D247" s="9">
        <v>-1.262105011044873</v>
      </c>
    </row>
    <row r="248" spans="1:4" x14ac:dyDescent="0.2">
      <c r="A248" s="9">
        <v>217</v>
      </c>
      <c r="B248" s="9">
        <v>-4.4975268355449726E-3</v>
      </c>
      <c r="C248" s="9">
        <v>2.230286284448392E-2</v>
      </c>
      <c r="D248" s="9">
        <v>1.7510829055011141</v>
      </c>
    </row>
    <row r="249" spans="1:4" x14ac:dyDescent="0.2">
      <c r="A249" s="9">
        <v>218</v>
      </c>
      <c r="B249" s="9">
        <v>-1.2722961845112141E-2</v>
      </c>
      <c r="C249" s="9">
        <v>9.8130882887146765E-3</v>
      </c>
      <c r="D249" s="9">
        <v>0.77046302406829292</v>
      </c>
    </row>
    <row r="250" spans="1:4" x14ac:dyDescent="0.2">
      <c r="A250" s="9">
        <v>219</v>
      </c>
      <c r="B250" s="9">
        <v>9.2534231029354919E-3</v>
      </c>
      <c r="C250" s="9">
        <v>6.7471736893062167E-3</v>
      </c>
      <c r="D250" s="9">
        <v>0.52974636440958633</v>
      </c>
    </row>
    <row r="251" spans="1:4" x14ac:dyDescent="0.2">
      <c r="A251" s="9">
        <v>220</v>
      </c>
      <c r="B251" s="9">
        <v>5.5560068309107747E-3</v>
      </c>
      <c r="C251" s="9">
        <v>3.9748218038400972E-2</v>
      </c>
      <c r="D251" s="9">
        <v>3.1207843412976675</v>
      </c>
    </row>
    <row r="252" spans="1:4" x14ac:dyDescent="0.2">
      <c r="A252" s="9">
        <v>221</v>
      </c>
      <c r="B252" s="9">
        <v>-2.3083472787634552E-2</v>
      </c>
      <c r="C252" s="9">
        <v>3.5789438845401297E-2</v>
      </c>
      <c r="D252" s="9">
        <v>2.8099654737893767</v>
      </c>
    </row>
    <row r="253" spans="1:4" x14ac:dyDescent="0.2">
      <c r="A253" s="9">
        <v>222</v>
      </c>
      <c r="B253" s="9">
        <v>-1.9040051403790567E-3</v>
      </c>
      <c r="C253" s="9">
        <v>-1.3199351889636758E-2</v>
      </c>
      <c r="D253" s="9">
        <v>-1.0363315068026455</v>
      </c>
    </row>
    <row r="254" spans="1:4" x14ac:dyDescent="0.2">
      <c r="A254" s="9">
        <v>223</v>
      </c>
      <c r="B254" s="9">
        <v>-4.8783831612371504E-3</v>
      </c>
      <c r="C254" s="9">
        <v>-2.4259688947213306E-3</v>
      </c>
      <c r="D254" s="9">
        <v>-0.19047207932207741</v>
      </c>
    </row>
    <row r="255" spans="1:4" x14ac:dyDescent="0.2">
      <c r="A255" s="9">
        <v>224</v>
      </c>
      <c r="B255" s="9">
        <v>1.6869654140844119E-2</v>
      </c>
      <c r="C255" s="9">
        <v>1.3935744093759705E-2</v>
      </c>
      <c r="D255" s="9">
        <v>1.0941484700048785</v>
      </c>
    </row>
    <row r="256" spans="1:4" x14ac:dyDescent="0.2">
      <c r="A256" s="9">
        <v>225</v>
      </c>
      <c r="B256" s="9">
        <v>-3.5327061355269205E-3</v>
      </c>
      <c r="C256" s="9">
        <v>-5.6740347811259076E-3</v>
      </c>
      <c r="D256" s="9">
        <v>-0.44549013190500303</v>
      </c>
    </row>
    <row r="257" spans="1:4" x14ac:dyDescent="0.2">
      <c r="A257" s="9">
        <v>226</v>
      </c>
      <c r="B257" s="9">
        <v>1.1182541310085701E-2</v>
      </c>
      <c r="C257" s="9">
        <v>-9.9741414888052937E-3</v>
      </c>
      <c r="D257" s="9">
        <v>-0.78310792564534237</v>
      </c>
    </row>
    <row r="258" spans="1:4" x14ac:dyDescent="0.2">
      <c r="A258" s="9">
        <v>227</v>
      </c>
      <c r="B258" s="9">
        <v>-8.0532281745448776E-3</v>
      </c>
      <c r="C258" s="9">
        <v>2.3516080699397058E-3</v>
      </c>
      <c r="D258" s="9">
        <v>0.18463372708801559</v>
      </c>
    </row>
    <row r="259" spans="1:4" x14ac:dyDescent="0.2">
      <c r="A259" s="9">
        <v>228</v>
      </c>
      <c r="B259" s="9">
        <v>-9.7262221958709372E-3</v>
      </c>
      <c r="C259" s="9">
        <v>-3.3375415258286419E-2</v>
      </c>
      <c r="D259" s="9">
        <v>-2.6204312661699798</v>
      </c>
    </row>
    <row r="260" spans="1:4" x14ac:dyDescent="0.2">
      <c r="A260" s="9">
        <v>229</v>
      </c>
      <c r="B260" s="9">
        <v>4.6957511189101692E-4</v>
      </c>
      <c r="C260" s="9">
        <v>1.0325224663907579E-2</v>
      </c>
      <c r="D260" s="9">
        <v>0.81067280602045155</v>
      </c>
    </row>
    <row r="261" spans="1:4" x14ac:dyDescent="0.2">
      <c r="A261" s="9">
        <v>230</v>
      </c>
      <c r="B261" s="9">
        <v>1.4689138789548417E-2</v>
      </c>
      <c r="C261" s="9">
        <v>4.0515189757748954E-2</v>
      </c>
      <c r="D261" s="9">
        <v>3.1810022189808103</v>
      </c>
    </row>
    <row r="262" spans="1:4" x14ac:dyDescent="0.2">
      <c r="A262" s="9">
        <v>231</v>
      </c>
      <c r="B262" s="9">
        <v>-6.6173626445635049E-3</v>
      </c>
      <c r="C262" s="9">
        <v>1.20160504135042E-2</v>
      </c>
      <c r="D262" s="9">
        <v>0.94342599053066456</v>
      </c>
    </row>
    <row r="263" spans="1:4" x14ac:dyDescent="0.2">
      <c r="A263" s="9">
        <v>232</v>
      </c>
      <c r="B263" s="9">
        <v>1.8374436377030814E-2</v>
      </c>
      <c r="C263" s="9">
        <v>3.5628575424833095E-2</v>
      </c>
      <c r="D263" s="9">
        <v>2.797335472527136</v>
      </c>
    </row>
    <row r="264" spans="1:4" x14ac:dyDescent="0.2">
      <c r="A264" s="9">
        <v>233</v>
      </c>
      <c r="B264" s="9">
        <v>1.2978083891228847E-2</v>
      </c>
      <c r="C264" s="9">
        <v>3.7022260767306733E-2</v>
      </c>
      <c r="D264" s="9">
        <v>2.9067590293086205</v>
      </c>
    </row>
    <row r="265" spans="1:4" x14ac:dyDescent="0.2">
      <c r="A265" s="9">
        <v>234</v>
      </c>
      <c r="B265" s="9">
        <v>8.5852994155842539E-3</v>
      </c>
      <c r="C265" s="9">
        <v>-4.8800557209023772E-4</v>
      </c>
      <c r="D265" s="9">
        <v>-3.8315180478628842E-2</v>
      </c>
    </row>
    <row r="266" spans="1:4" x14ac:dyDescent="0.2">
      <c r="A266" s="9">
        <v>235</v>
      </c>
      <c r="B266" s="9">
        <v>-1.6158921514551963E-3</v>
      </c>
      <c r="C266" s="9">
        <v>2.4134935048477847E-3</v>
      </c>
      <c r="D266" s="9">
        <v>0.18949258883696102</v>
      </c>
    </row>
    <row r="267" spans="1:4" x14ac:dyDescent="0.2">
      <c r="A267" s="9">
        <v>236</v>
      </c>
      <c r="B267" s="9">
        <v>-1.852441107142485E-3</v>
      </c>
      <c r="C267" s="9">
        <v>-6.4083383953811323E-4</v>
      </c>
      <c r="D267" s="9">
        <v>-5.0314311194330455E-2</v>
      </c>
    </row>
    <row r="268" spans="1:4" x14ac:dyDescent="0.2">
      <c r="A268" s="9">
        <v>237</v>
      </c>
      <c r="B268" s="9">
        <v>-6.6877551904108495E-3</v>
      </c>
      <c r="C268" s="9">
        <v>-3.1113426896072173E-3</v>
      </c>
      <c r="D268" s="9">
        <v>-0.24428339244683756</v>
      </c>
    </row>
    <row r="269" spans="1:4" x14ac:dyDescent="0.2">
      <c r="A269" s="9">
        <v>238</v>
      </c>
      <c r="B269" s="9">
        <v>1.1521872998735994E-2</v>
      </c>
      <c r="C269" s="9">
        <v>8.3704882192817496E-3</v>
      </c>
      <c r="D269" s="9">
        <v>0.65719898533599663</v>
      </c>
    </row>
    <row r="270" spans="1:4" x14ac:dyDescent="0.2">
      <c r="A270" s="9">
        <v>239</v>
      </c>
      <c r="B270" s="9">
        <v>1.9392029559937526E-4</v>
      </c>
      <c r="C270" s="9">
        <v>-1.6390272879185954E-2</v>
      </c>
      <c r="D270" s="9">
        <v>-1.2868628953766574</v>
      </c>
    </row>
    <row r="271" spans="1:4" x14ac:dyDescent="0.2">
      <c r="A271" s="9">
        <v>240</v>
      </c>
      <c r="B271" s="9">
        <v>1.3026398930979694E-2</v>
      </c>
      <c r="C271" s="9">
        <v>3.3167494771252484E-2</v>
      </c>
      <c r="D271" s="9">
        <v>2.6041066349740958</v>
      </c>
    </row>
    <row r="272" spans="1:4" x14ac:dyDescent="0.2">
      <c r="A272" s="9">
        <v>241</v>
      </c>
      <c r="B272" s="9">
        <v>4.6280788216440209E-3</v>
      </c>
      <c r="C272" s="9">
        <v>1.9982480674021991E-2</v>
      </c>
      <c r="D272" s="9">
        <v>1.5689008429893327</v>
      </c>
    </row>
    <row r="273" spans="1:4" x14ac:dyDescent="0.2">
      <c r="A273" s="9">
        <v>242</v>
      </c>
      <c r="B273" s="9">
        <v>-1.5905841932386418E-2</v>
      </c>
      <c r="C273" s="9">
        <v>-1.3298343995091721E-2</v>
      </c>
      <c r="D273" s="9">
        <v>-1.0441037549149375</v>
      </c>
    </row>
    <row r="274" spans="1:4" x14ac:dyDescent="0.2">
      <c r="A274" s="9">
        <v>243</v>
      </c>
      <c r="B274" s="9">
        <v>3.5783383619214688E-3</v>
      </c>
      <c r="C274" s="9">
        <v>4.7827592626014145E-2</v>
      </c>
      <c r="D274" s="9">
        <v>3.7551268840537255</v>
      </c>
    </row>
    <row r="275" spans="1:4" x14ac:dyDescent="0.2">
      <c r="A275" s="9">
        <v>244</v>
      </c>
      <c r="B275" s="9">
        <v>1.251233981546779E-2</v>
      </c>
      <c r="C275" s="9">
        <v>2.2476834972444987E-2</v>
      </c>
      <c r="D275" s="9">
        <v>1.7647421214246708</v>
      </c>
    </row>
    <row r="276" spans="1:4" x14ac:dyDescent="0.2">
      <c r="A276" s="9">
        <v>245</v>
      </c>
      <c r="B276" s="9">
        <v>1.0782308859659213E-2</v>
      </c>
      <c r="C276" s="9">
        <v>1.5324120523560057E-2</v>
      </c>
      <c r="D276" s="9">
        <v>1.2031552037850377</v>
      </c>
    </row>
    <row r="277" spans="1:4" x14ac:dyDescent="0.2">
      <c r="A277" s="9">
        <v>246</v>
      </c>
      <c r="B277" s="9">
        <v>9.0191304668641725E-3</v>
      </c>
      <c r="C277" s="9">
        <v>3.1860571064068564E-3</v>
      </c>
      <c r="D277" s="9">
        <v>0.25014950654010926</v>
      </c>
    </row>
    <row r="278" spans="1:4" x14ac:dyDescent="0.2">
      <c r="A278" s="9">
        <v>247</v>
      </c>
      <c r="B278" s="9">
        <v>1.1077787049995173E-2</v>
      </c>
      <c r="C278" s="9">
        <v>-2.1378542901010544E-2</v>
      </c>
      <c r="D278" s="9">
        <v>-1.6785110180480962</v>
      </c>
    </row>
    <row r="279" spans="1:4" x14ac:dyDescent="0.2">
      <c r="A279" s="9">
        <v>248</v>
      </c>
      <c r="B279" s="9">
        <v>-4.3678387585084882E-2</v>
      </c>
      <c r="C279" s="9">
        <v>2.177206075869681E-2</v>
      </c>
      <c r="D279" s="9">
        <v>1.709407607351844</v>
      </c>
    </row>
    <row r="280" spans="1:4" x14ac:dyDescent="0.2">
      <c r="A280" s="9">
        <v>249</v>
      </c>
      <c r="B280" s="9">
        <v>-1.1590780558122297E-2</v>
      </c>
      <c r="C280" s="9">
        <v>2.7593335629025613E-2</v>
      </c>
      <c r="D280" s="9">
        <v>2.1664581207650633</v>
      </c>
    </row>
    <row r="281" spans="1:4" x14ac:dyDescent="0.2">
      <c r="A281" s="9">
        <v>250</v>
      </c>
      <c r="B281" s="9">
        <v>6.1724656333518538E-3</v>
      </c>
      <c r="C281" s="9">
        <v>5.7297594732677853E-3</v>
      </c>
      <c r="D281" s="9">
        <v>0.44986529022007504</v>
      </c>
    </row>
    <row r="282" spans="1:4" x14ac:dyDescent="0.2">
      <c r="A282" s="9">
        <v>251</v>
      </c>
      <c r="B282" s="9">
        <v>-7.1961756822527152E-3</v>
      </c>
      <c r="C282" s="9">
        <v>-2.0056246571555983E-3</v>
      </c>
      <c r="D282" s="9">
        <v>-0.1574692485213984</v>
      </c>
    </row>
    <row r="283" spans="1:4" x14ac:dyDescent="0.2">
      <c r="A283" s="9">
        <v>252</v>
      </c>
      <c r="B283" s="9">
        <v>2.1597576715091885E-3</v>
      </c>
      <c r="C283" s="9">
        <v>-2.506946078519489E-2</v>
      </c>
      <c r="D283" s="9">
        <v>-1.9682990716119031</v>
      </c>
    </row>
    <row r="284" spans="1:4" x14ac:dyDescent="0.2">
      <c r="A284" s="9">
        <v>253</v>
      </c>
      <c r="B284" s="9">
        <v>1.2277883856540014E-2</v>
      </c>
      <c r="C284" s="9">
        <v>2.5830680080607453E-2</v>
      </c>
      <c r="D284" s="9">
        <v>2.0280653045313786</v>
      </c>
    </row>
    <row r="285" spans="1:4" ht="16" thickBot="1" x14ac:dyDescent="0.25">
      <c r="A285" s="10">
        <v>254</v>
      </c>
      <c r="B285" s="10">
        <v>1.4346129336323505E-2</v>
      </c>
      <c r="C285" s="10">
        <v>-3.3519013282828723E-3</v>
      </c>
      <c r="D285" s="10">
        <v>-0.2631705695277719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4"/>
  <sheetViews>
    <sheetView workbookViewId="0">
      <selection activeCell="D17" sqref="D17:D24"/>
    </sheetView>
  </sheetViews>
  <sheetFormatPr baseColWidth="10" defaultRowHeight="15" x14ac:dyDescent="0.2"/>
  <cols>
    <col min="2" max="2" width="17.796875" customWidth="1"/>
    <col min="3" max="3" width="14.796875" customWidth="1"/>
    <col min="4" max="4" width="17.3984375" customWidth="1"/>
    <col min="5" max="5" width="16.59765625" customWidth="1"/>
    <col min="6" max="6" width="16" customWidth="1"/>
    <col min="7" max="7" width="18.19921875" customWidth="1"/>
    <col min="8" max="9" width="15.59765625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2975144531562503</v>
      </c>
    </row>
    <row r="5" spans="1:9" x14ac:dyDescent="0.2">
      <c r="A5" s="9" t="s">
        <v>17</v>
      </c>
      <c r="B5" s="25">
        <v>8.8514849836862641E-2</v>
      </c>
    </row>
    <row r="6" spans="1:9" x14ac:dyDescent="0.2">
      <c r="A6" s="9" t="s">
        <v>18</v>
      </c>
      <c r="B6" s="25">
        <v>6.2578280523277435E-2</v>
      </c>
    </row>
    <row r="7" spans="1:9" x14ac:dyDescent="0.2">
      <c r="A7" s="9" t="s">
        <v>19</v>
      </c>
      <c r="B7" s="9">
        <v>2.1522234916109176E-2</v>
      </c>
    </row>
    <row r="8" spans="1:9" ht="16" thickBot="1" x14ac:dyDescent="0.25">
      <c r="A8" s="10" t="s">
        <v>20</v>
      </c>
      <c r="B8" s="10">
        <v>254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7</v>
      </c>
      <c r="C12" s="9">
        <v>1.1065636029767581E-2</v>
      </c>
      <c r="D12" s="9">
        <v>1.5808051471096543E-3</v>
      </c>
      <c r="E12" s="9">
        <v>3.4127431722629482</v>
      </c>
      <c r="F12" s="9">
        <v>1.6852456695050245E-3</v>
      </c>
    </row>
    <row r="13" spans="1:9" x14ac:dyDescent="0.2">
      <c r="A13" s="9" t="s">
        <v>23</v>
      </c>
      <c r="B13" s="9">
        <v>246</v>
      </c>
      <c r="C13" s="9">
        <v>0.11394882256291049</v>
      </c>
      <c r="D13" s="9">
        <v>4.6320659578418899E-4</v>
      </c>
      <c r="E13" s="9"/>
      <c r="F13" s="9"/>
    </row>
    <row r="14" spans="1:9" ht="16" thickBot="1" x14ac:dyDescent="0.25">
      <c r="A14" s="10" t="s">
        <v>24</v>
      </c>
      <c r="B14" s="10">
        <v>253</v>
      </c>
      <c r="C14" s="10">
        <v>0.12501445859267807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21">
        <v>2.2118483039544543E-3</v>
      </c>
      <c r="C17" s="9">
        <v>1.375278927780797E-3</v>
      </c>
      <c r="D17" s="23">
        <v>1.6082906959998127</v>
      </c>
      <c r="E17" s="9">
        <v>0.10905413705514728</v>
      </c>
      <c r="F17" s="9">
        <v>-4.9697557955985863E-4</v>
      </c>
      <c r="G17" s="9">
        <v>4.9206721874687671E-3</v>
      </c>
      <c r="H17" s="9">
        <v>-4.9697557955985863E-4</v>
      </c>
      <c r="I17" s="9">
        <v>4.9206721874687671E-3</v>
      </c>
    </row>
    <row r="18" spans="1:9" x14ac:dyDescent="0.2">
      <c r="A18" s="9" t="s">
        <v>38</v>
      </c>
      <c r="B18" s="21">
        <v>1.4233319125016955E-2</v>
      </c>
      <c r="C18" s="9">
        <v>9.8488703285113544E-3</v>
      </c>
      <c r="D18" s="23">
        <v>1.4451727609625564</v>
      </c>
      <c r="E18" s="9">
        <v>0.14968199183144815</v>
      </c>
      <c r="F18" s="9">
        <v>-5.1655494481800766E-3</v>
      </c>
      <c r="G18" s="9">
        <v>3.3632187698213988E-2</v>
      </c>
      <c r="H18" s="9">
        <v>-5.1655494481800766E-3</v>
      </c>
      <c r="I18" s="9">
        <v>3.3632187698213988E-2</v>
      </c>
    </row>
    <row r="19" spans="1:9" x14ac:dyDescent="0.2">
      <c r="A19" s="9" t="s">
        <v>39</v>
      </c>
      <c r="B19" s="21">
        <v>1.3364019794603658E-2</v>
      </c>
      <c r="C19" s="9">
        <v>8.327054065702293E-3</v>
      </c>
      <c r="D19" s="23">
        <v>1.604891680678256</v>
      </c>
      <c r="E19" s="9">
        <v>0.10980061890469076</v>
      </c>
      <c r="F19" s="9">
        <v>-3.0373970211745108E-3</v>
      </c>
      <c r="G19" s="9">
        <v>2.9765436610381828E-2</v>
      </c>
      <c r="H19" s="9">
        <v>-3.0373970211745108E-3</v>
      </c>
      <c r="I19" s="9">
        <v>2.9765436610381828E-2</v>
      </c>
    </row>
    <row r="20" spans="1:9" x14ac:dyDescent="0.2">
      <c r="A20" s="9" t="s">
        <v>40</v>
      </c>
      <c r="B20" s="21">
        <v>2.2398496171949691E-2</v>
      </c>
      <c r="C20" s="9">
        <v>1.0192439699396341E-2</v>
      </c>
      <c r="D20" s="23">
        <v>2.1975598416614885</v>
      </c>
      <c r="E20" s="9">
        <v>2.8913040044432931E-2</v>
      </c>
      <c r="F20" s="9">
        <v>2.3229147525818845E-3</v>
      </c>
      <c r="G20" s="9">
        <v>4.2474077591317494E-2</v>
      </c>
      <c r="H20" s="9">
        <v>2.3229147525818845E-3</v>
      </c>
      <c r="I20" s="9">
        <v>4.2474077591317494E-2</v>
      </c>
    </row>
    <row r="21" spans="1:9" x14ac:dyDescent="0.2">
      <c r="A21" s="9" t="s">
        <v>41</v>
      </c>
      <c r="B21" s="21">
        <v>8.7499061396704061E-2</v>
      </c>
      <c r="C21" s="9">
        <v>3.5175526516799137E-2</v>
      </c>
      <c r="D21" s="23">
        <v>2.4874982711322384</v>
      </c>
      <c r="E21" s="9">
        <v>1.3527931627612582E-2</v>
      </c>
      <c r="F21" s="9">
        <v>1.8215438693598332E-2</v>
      </c>
      <c r="G21" s="9">
        <v>0.15678268409980978</v>
      </c>
      <c r="H21" s="9">
        <v>1.8215438693598332E-2</v>
      </c>
      <c r="I21" s="9">
        <v>0.15678268409980978</v>
      </c>
    </row>
    <row r="22" spans="1:9" x14ac:dyDescent="0.2">
      <c r="A22" s="9" t="s">
        <v>42</v>
      </c>
      <c r="B22" s="21">
        <v>8.9692800599566455E-2</v>
      </c>
      <c r="C22" s="9">
        <v>4.3461443264245884E-2</v>
      </c>
      <c r="D22" s="23">
        <v>2.0637326757474113</v>
      </c>
      <c r="E22" s="9">
        <v>4.0092085324231724E-2</v>
      </c>
      <c r="F22" s="9">
        <v>4.0887873713813944E-3</v>
      </c>
      <c r="G22" s="9">
        <v>0.17529681382775153</v>
      </c>
      <c r="H22" s="9">
        <v>4.0887873713813944E-3</v>
      </c>
      <c r="I22" s="9">
        <v>0.17529681382775153</v>
      </c>
    </row>
    <row r="23" spans="1:9" x14ac:dyDescent="0.2">
      <c r="A23" s="9" t="s">
        <v>43</v>
      </c>
      <c r="B23" s="21">
        <v>5.3733788639403306E-3</v>
      </c>
      <c r="C23" s="9">
        <v>4.1740913796771265E-2</v>
      </c>
      <c r="D23" s="23">
        <v>0.12873170170883924</v>
      </c>
      <c r="E23" s="9">
        <v>0.89767513279775291</v>
      </c>
      <c r="F23" s="9">
        <v>-7.6841786313394445E-2</v>
      </c>
      <c r="G23" s="9">
        <v>8.7588544041275113E-2</v>
      </c>
      <c r="H23" s="9">
        <v>-7.6841786313394445E-2</v>
      </c>
      <c r="I23" s="9">
        <v>8.7588544041275113E-2</v>
      </c>
    </row>
    <row r="24" spans="1:9" ht="16" thickBot="1" x14ac:dyDescent="0.25">
      <c r="A24" s="10" t="s">
        <v>44</v>
      </c>
      <c r="B24" s="22">
        <v>4.6957492139865359E-3</v>
      </c>
      <c r="C24" s="10">
        <v>5.3032848881232698E-2</v>
      </c>
      <c r="D24" s="24">
        <v>8.8544162967799211E-2</v>
      </c>
      <c r="E24" s="10">
        <v>0.92951622474039175</v>
      </c>
      <c r="F24" s="10">
        <v>-9.9760623059598957E-2</v>
      </c>
      <c r="G24" s="10">
        <v>0.10915212148757203</v>
      </c>
      <c r="H24" s="10">
        <v>-9.9760623059598957E-2</v>
      </c>
      <c r="I24" s="10">
        <v>0.10915212148757203</v>
      </c>
    </row>
    <row r="28" spans="1:9" x14ac:dyDescent="0.2">
      <c r="A28" t="s">
        <v>45</v>
      </c>
    </row>
    <row r="29" spans="1:9" ht="16" thickBot="1" x14ac:dyDescent="0.25"/>
    <row r="30" spans="1:9" x14ac:dyDescent="0.2">
      <c r="A30" s="11" t="s">
        <v>46</v>
      </c>
      <c r="B30" s="11" t="s">
        <v>47</v>
      </c>
      <c r="C30" s="11" t="s">
        <v>48</v>
      </c>
      <c r="D30" s="11" t="s">
        <v>49</v>
      </c>
    </row>
    <row r="31" spans="1:9" x14ac:dyDescent="0.2">
      <c r="A31" s="9">
        <v>1</v>
      </c>
      <c r="B31" s="9">
        <v>5.1822587362526911E-3</v>
      </c>
      <c r="C31" s="9">
        <v>-4.0813333011635719E-3</v>
      </c>
      <c r="D31" s="9">
        <v>-0.19231245075840128</v>
      </c>
    </row>
    <row r="32" spans="1:9" x14ac:dyDescent="0.2">
      <c r="A32" s="9">
        <v>2</v>
      </c>
      <c r="B32" s="9">
        <v>2.9858172211976192E-3</v>
      </c>
      <c r="C32" s="9">
        <v>2.8279364227215224E-3</v>
      </c>
      <c r="D32" s="9">
        <v>0.13325238198200415</v>
      </c>
    </row>
    <row r="33" spans="1:4" x14ac:dyDescent="0.2">
      <c r="A33" s="9">
        <v>3</v>
      </c>
      <c r="B33" s="9">
        <v>5.1791854775676575E-3</v>
      </c>
      <c r="C33" s="9">
        <v>-2.63806782534559E-2</v>
      </c>
      <c r="D33" s="9">
        <v>-1.2430577248235468</v>
      </c>
    </row>
    <row r="34" spans="1:4" x14ac:dyDescent="0.2">
      <c r="A34" s="9">
        <v>4</v>
      </c>
      <c r="B34" s="9">
        <v>-6.923158713599639E-3</v>
      </c>
      <c r="C34" s="9">
        <v>1.2673891573273631E-2</v>
      </c>
      <c r="D34" s="9">
        <v>0.59719385045265083</v>
      </c>
    </row>
    <row r="35" spans="1:4" x14ac:dyDescent="0.2">
      <c r="A35" s="9">
        <v>5</v>
      </c>
      <c r="B35" s="9">
        <v>5.0633946965927172E-4</v>
      </c>
      <c r="C35" s="9">
        <v>-4.1730275719788741E-3</v>
      </c>
      <c r="D35" s="9">
        <v>-0.19663308537453711</v>
      </c>
    </row>
    <row r="36" spans="1:4" x14ac:dyDescent="0.2">
      <c r="A36" s="9">
        <v>6</v>
      </c>
      <c r="B36" s="9">
        <v>-9.190875804920378E-3</v>
      </c>
      <c r="C36" s="9">
        <v>-1.9210937065152759E-2</v>
      </c>
      <c r="D36" s="9">
        <v>-0.90521947504548284</v>
      </c>
    </row>
    <row r="37" spans="1:4" x14ac:dyDescent="0.2">
      <c r="A37" s="9">
        <v>7</v>
      </c>
      <c r="B37" s="9">
        <v>-2.0541461345367144E-3</v>
      </c>
      <c r="C37" s="9">
        <v>-5.7186966037406136E-3</v>
      </c>
      <c r="D37" s="9">
        <v>-0.26946501984916582</v>
      </c>
    </row>
    <row r="38" spans="1:4" x14ac:dyDescent="0.2">
      <c r="A38" s="9">
        <v>8</v>
      </c>
      <c r="B38" s="9">
        <v>8.4399271460869393E-3</v>
      </c>
      <c r="C38" s="9">
        <v>1.4036309846904944E-2</v>
      </c>
      <c r="D38" s="9">
        <v>0.66139100805440076</v>
      </c>
    </row>
    <row r="39" spans="1:4" x14ac:dyDescent="0.2">
      <c r="A39" s="9">
        <v>9</v>
      </c>
      <c r="B39" s="9">
        <v>-2.3688195286386228E-3</v>
      </c>
      <c r="C39" s="9">
        <v>-1.0265771858954595E-2</v>
      </c>
      <c r="D39" s="9">
        <v>-0.48372323440463444</v>
      </c>
    </row>
    <row r="40" spans="1:4" x14ac:dyDescent="0.2">
      <c r="A40" s="9">
        <v>10</v>
      </c>
      <c r="B40" s="9">
        <v>6.4511091497324443E-3</v>
      </c>
      <c r="C40" s="9">
        <v>-6.6245130415465711E-3</v>
      </c>
      <c r="D40" s="9">
        <v>-0.3121470960819609</v>
      </c>
    </row>
    <row r="41" spans="1:4" x14ac:dyDescent="0.2">
      <c r="A41" s="9">
        <v>11</v>
      </c>
      <c r="B41" s="9">
        <v>1.1731422695367939E-2</v>
      </c>
      <c r="C41" s="9">
        <v>-1.6771627315023359E-2</v>
      </c>
      <c r="D41" s="9">
        <v>-0.79027918431438593</v>
      </c>
    </row>
    <row r="42" spans="1:4" x14ac:dyDescent="0.2">
      <c r="A42" s="9">
        <v>12</v>
      </c>
      <c r="B42" s="9">
        <v>1.0146609179933386E-3</v>
      </c>
      <c r="C42" s="9">
        <v>2.1982411762291542E-3</v>
      </c>
      <c r="D42" s="9">
        <v>0.10358113801637696</v>
      </c>
    </row>
    <row r="43" spans="1:4" x14ac:dyDescent="0.2">
      <c r="A43" s="9">
        <v>13</v>
      </c>
      <c r="B43" s="9">
        <v>7.9535840771508611E-5</v>
      </c>
      <c r="C43" s="9">
        <v>-9.2054791672317466E-3</v>
      </c>
      <c r="D43" s="9">
        <v>-0.43376223611804271</v>
      </c>
    </row>
    <row r="44" spans="1:4" x14ac:dyDescent="0.2">
      <c r="A44" s="9">
        <v>14</v>
      </c>
      <c r="B44" s="9">
        <v>-2.8692007363944755E-3</v>
      </c>
      <c r="C44" s="9">
        <v>-4.6827769713071503E-2</v>
      </c>
      <c r="D44" s="9">
        <v>-2.2065248026921416</v>
      </c>
    </row>
    <row r="45" spans="1:4" x14ac:dyDescent="0.2">
      <c r="A45" s="9">
        <v>15</v>
      </c>
      <c r="B45" s="9">
        <v>1.4631564635322787E-2</v>
      </c>
      <c r="C45" s="9">
        <v>2.2270961419992616E-2</v>
      </c>
      <c r="D45" s="9">
        <v>1.0494078418450958</v>
      </c>
    </row>
    <row r="46" spans="1:4" x14ac:dyDescent="0.2">
      <c r="A46" s="9">
        <v>16</v>
      </c>
      <c r="B46" s="9">
        <v>-9.8730447182083223E-4</v>
      </c>
      <c r="C46" s="9">
        <v>8.3343699199085637E-3</v>
      </c>
      <c r="D46" s="9">
        <v>0.39271556291855986</v>
      </c>
    </row>
    <row r="47" spans="1:4" x14ac:dyDescent="0.2">
      <c r="A47" s="9">
        <v>17</v>
      </c>
      <c r="B47" s="9">
        <v>-2.9561884574956883E-3</v>
      </c>
      <c r="C47" s="9">
        <v>6.5111532305109831E-4</v>
      </c>
      <c r="D47" s="9">
        <v>3.0680558107470873E-2</v>
      </c>
    </row>
    <row r="48" spans="1:4" x14ac:dyDescent="0.2">
      <c r="A48" s="9">
        <v>18</v>
      </c>
      <c r="B48" s="9">
        <v>-9.1519252242634329E-4</v>
      </c>
      <c r="C48" s="9">
        <v>1.9243249086942991E-2</v>
      </c>
      <c r="D48" s="9">
        <v>0.90674201771497431</v>
      </c>
    </row>
    <row r="49" spans="1:4" x14ac:dyDescent="0.2">
      <c r="A49" s="9">
        <v>19</v>
      </c>
      <c r="B49" s="9">
        <v>3.0885507467131685E-3</v>
      </c>
      <c r="C49" s="9">
        <v>-1.4327692030860758E-2</v>
      </c>
      <c r="D49" s="9">
        <v>-0.67512093839062248</v>
      </c>
    </row>
    <row r="50" spans="1:4" x14ac:dyDescent="0.2">
      <c r="A50" s="9">
        <v>20</v>
      </c>
      <c r="B50" s="9">
        <v>-3.9027694545201605E-4</v>
      </c>
      <c r="C50" s="9">
        <v>7.130240372094432E-3</v>
      </c>
      <c r="D50" s="9">
        <v>0.33597697107046903</v>
      </c>
    </row>
    <row r="51" spans="1:4" x14ac:dyDescent="0.2">
      <c r="A51" s="9">
        <v>21</v>
      </c>
      <c r="B51" s="9">
        <v>8.8424681279025653E-4</v>
      </c>
      <c r="C51" s="9">
        <v>7.8315479388581868E-3</v>
      </c>
      <c r="D51" s="9">
        <v>0.36902258801660226</v>
      </c>
    </row>
    <row r="52" spans="1:4" x14ac:dyDescent="0.2">
      <c r="A52" s="9">
        <v>22</v>
      </c>
      <c r="B52" s="9">
        <v>3.0188819830790827E-3</v>
      </c>
      <c r="C52" s="9">
        <v>-7.7285436651239343E-3</v>
      </c>
      <c r="D52" s="9">
        <v>-0.36416902599196294</v>
      </c>
    </row>
    <row r="53" spans="1:4" x14ac:dyDescent="0.2">
      <c r="A53" s="9">
        <v>23</v>
      </c>
      <c r="B53" s="9">
        <v>-1.9720270024421714E-3</v>
      </c>
      <c r="C53" s="9">
        <v>6.2298879450625889E-3</v>
      </c>
      <c r="D53" s="9">
        <v>0.29355235905963317</v>
      </c>
    </row>
    <row r="54" spans="1:4" x14ac:dyDescent="0.2">
      <c r="A54" s="9">
        <v>24</v>
      </c>
      <c r="B54" s="9">
        <v>-6.9805897897609929E-4</v>
      </c>
      <c r="C54" s="9">
        <v>-4.7643537213367857E-4</v>
      </c>
      <c r="D54" s="9">
        <v>-2.2449637724244888E-2</v>
      </c>
    </row>
    <row r="55" spans="1:4" x14ac:dyDescent="0.2">
      <c r="A55" s="9">
        <v>25</v>
      </c>
      <c r="B55" s="9">
        <v>-3.6177268341651041E-3</v>
      </c>
      <c r="C55" s="9">
        <v>-6.3851233780847097E-3</v>
      </c>
      <c r="D55" s="9">
        <v>-0.30086705363763161</v>
      </c>
    </row>
    <row r="56" spans="1:4" x14ac:dyDescent="0.2">
      <c r="A56" s="9">
        <v>26</v>
      </c>
      <c r="B56" s="9">
        <v>-3.2196388809135196E-3</v>
      </c>
      <c r="C56" s="9">
        <v>1.4611022100868063E-2</v>
      </c>
      <c r="D56" s="9">
        <v>0.68847145306706903</v>
      </c>
    </row>
    <row r="57" spans="1:4" x14ac:dyDescent="0.2">
      <c r="A57" s="9">
        <v>27</v>
      </c>
      <c r="B57" s="9">
        <v>-7.3395155059093912E-3</v>
      </c>
      <c r="C57" s="9">
        <v>-2.5816936259958475E-3</v>
      </c>
      <c r="D57" s="9">
        <v>-0.12164941985528528</v>
      </c>
    </row>
    <row r="58" spans="1:4" x14ac:dyDescent="0.2">
      <c r="A58" s="9">
        <v>28</v>
      </c>
      <c r="B58" s="9">
        <v>-1.8769159500389014E-5</v>
      </c>
      <c r="C58" s="9">
        <v>4.5065916295210194E-3</v>
      </c>
      <c r="D58" s="9">
        <v>0.21235062585880923</v>
      </c>
    </row>
    <row r="59" spans="1:4" x14ac:dyDescent="0.2">
      <c r="A59" s="9">
        <v>29</v>
      </c>
      <c r="B59" s="9">
        <v>2.1934608110106925E-2</v>
      </c>
      <c r="C59" s="9">
        <v>-2.8933887421057836E-2</v>
      </c>
      <c r="D59" s="9">
        <v>-1.3633649568205906</v>
      </c>
    </row>
    <row r="60" spans="1:4" x14ac:dyDescent="0.2">
      <c r="A60" s="9">
        <v>30</v>
      </c>
      <c r="B60" s="9">
        <v>8.4365689078401526E-4</v>
      </c>
      <c r="C60" s="9">
        <v>-1.6889762831343809E-2</v>
      </c>
      <c r="D60" s="9">
        <v>-0.79584573058462504</v>
      </c>
    </row>
    <row r="61" spans="1:4" x14ac:dyDescent="0.2">
      <c r="A61" s="9">
        <v>31</v>
      </c>
      <c r="B61" s="9">
        <v>-4.0122558313449574E-3</v>
      </c>
      <c r="C61" s="9">
        <v>2.3526035567920434E-3</v>
      </c>
      <c r="D61" s="9">
        <v>0.11085469435701861</v>
      </c>
    </row>
    <row r="62" spans="1:4" x14ac:dyDescent="0.2">
      <c r="A62" s="9">
        <v>32</v>
      </c>
      <c r="B62" s="9">
        <v>-1.1216142390757741E-3</v>
      </c>
      <c r="C62" s="9">
        <v>-8.8878411522761436E-3</v>
      </c>
      <c r="D62" s="9">
        <v>-0.41879513086037351</v>
      </c>
    </row>
    <row r="63" spans="1:4" x14ac:dyDescent="0.2">
      <c r="A63" s="9">
        <v>33</v>
      </c>
      <c r="B63" s="9">
        <v>8.4021354224589912E-3</v>
      </c>
      <c r="C63" s="9">
        <v>-5.5826459906720104E-3</v>
      </c>
      <c r="D63" s="9">
        <v>-0.26305431410774871</v>
      </c>
    </row>
    <row r="64" spans="1:4" x14ac:dyDescent="0.2">
      <c r="A64" s="9">
        <v>34</v>
      </c>
      <c r="B64" s="9">
        <v>1.0764127060435025E-2</v>
      </c>
      <c r="C64" s="9">
        <v>-1.0010338232093637E-3</v>
      </c>
      <c r="D64" s="9">
        <v>-4.7168720030427484E-2</v>
      </c>
    </row>
    <row r="65" spans="1:4" x14ac:dyDescent="0.2">
      <c r="A65" s="9">
        <v>35</v>
      </c>
      <c r="B65" s="9">
        <v>-3.5931911623164579E-3</v>
      </c>
      <c r="C65" s="9">
        <v>-1.3664360289050645E-2</v>
      </c>
      <c r="D65" s="9">
        <v>-0.64386474255457715</v>
      </c>
    </row>
    <row r="66" spans="1:4" x14ac:dyDescent="0.2">
      <c r="A66" s="9">
        <v>36</v>
      </c>
      <c r="B66" s="9">
        <v>9.0751130108809031E-3</v>
      </c>
      <c r="C66" s="9">
        <v>-5.8775178633006901E-3</v>
      </c>
      <c r="D66" s="9">
        <v>-0.27694867859613137</v>
      </c>
    </row>
    <row r="67" spans="1:4" x14ac:dyDescent="0.2">
      <c r="A67" s="9">
        <v>37</v>
      </c>
      <c r="B67" s="9">
        <v>8.5497359464151699E-4</v>
      </c>
      <c r="C67" s="9">
        <v>-1.2205976762540149E-2</v>
      </c>
      <c r="D67" s="9">
        <v>-0.57514570163504397</v>
      </c>
    </row>
    <row r="68" spans="1:4" x14ac:dyDescent="0.2">
      <c r="A68" s="9">
        <v>38</v>
      </c>
      <c r="B68" s="9">
        <v>7.4470715543327234E-3</v>
      </c>
      <c r="C68" s="9">
        <v>-4.6731001586844678E-3</v>
      </c>
      <c r="D68" s="9">
        <v>-0.22019650879771799</v>
      </c>
    </row>
    <row r="69" spans="1:4" x14ac:dyDescent="0.2">
      <c r="A69" s="9">
        <v>39</v>
      </c>
      <c r="B69" s="9">
        <v>-4.892076051880404E-3</v>
      </c>
      <c r="C69" s="9">
        <v>1.3871948147090956E-2</v>
      </c>
      <c r="D69" s="9">
        <v>0.65364628372790845</v>
      </c>
    </row>
    <row r="70" spans="1:4" x14ac:dyDescent="0.2">
      <c r="A70" s="9">
        <v>40</v>
      </c>
      <c r="B70" s="9">
        <v>-7.6673856926667517E-3</v>
      </c>
      <c r="C70" s="9">
        <v>-6.4765162529110557E-3</v>
      </c>
      <c r="D70" s="9">
        <v>-0.30517348647287679</v>
      </c>
    </row>
    <row r="71" spans="1:4" x14ac:dyDescent="0.2">
      <c r="A71" s="9">
        <v>41</v>
      </c>
      <c r="B71" s="9">
        <v>5.1616777277122168E-3</v>
      </c>
      <c r="C71" s="9">
        <v>1.4513581643607647E-2</v>
      </c>
      <c r="D71" s="9">
        <v>0.68388005810958608</v>
      </c>
    </row>
    <row r="72" spans="1:4" x14ac:dyDescent="0.2">
      <c r="A72" s="9">
        <v>42</v>
      </c>
      <c r="B72" s="9">
        <v>-2.1857677944233903E-3</v>
      </c>
      <c r="C72" s="9">
        <v>-7.2567088761030553E-3</v>
      </c>
      <c r="D72" s="9">
        <v>-0.34193616777285868</v>
      </c>
    </row>
    <row r="73" spans="1:4" x14ac:dyDescent="0.2">
      <c r="A73" s="9">
        <v>43</v>
      </c>
      <c r="B73" s="9">
        <v>-9.5750796929416574E-3</v>
      </c>
      <c r="C73" s="9">
        <v>4.0374935386005787E-3</v>
      </c>
      <c r="D73" s="9">
        <v>0.19024672087136851</v>
      </c>
    </row>
    <row r="74" spans="1:4" x14ac:dyDescent="0.2">
      <c r="A74" s="9">
        <v>44</v>
      </c>
      <c r="B74" s="9">
        <v>-7.5328297630818781E-4</v>
      </c>
      <c r="C74" s="9">
        <v>-1.8430851495339053E-2</v>
      </c>
      <c r="D74" s="9">
        <v>-0.8684618381013578</v>
      </c>
    </row>
    <row r="75" spans="1:4" x14ac:dyDescent="0.2">
      <c r="A75" s="9">
        <v>45</v>
      </c>
      <c r="B75" s="9">
        <v>-1.6204121190182071E-3</v>
      </c>
      <c r="C75" s="9">
        <v>2.4748970195320082E-2</v>
      </c>
      <c r="D75" s="9">
        <v>1.1661716308863355</v>
      </c>
    </row>
    <row r="76" spans="1:4" x14ac:dyDescent="0.2">
      <c r="A76" s="9">
        <v>46</v>
      </c>
      <c r="B76" s="9">
        <v>1.0488915045404007E-2</v>
      </c>
      <c r="C76" s="9">
        <v>-3.704783515359162E-2</v>
      </c>
      <c r="D76" s="9">
        <v>-1.7456942248870524</v>
      </c>
    </row>
    <row r="77" spans="1:4" x14ac:dyDescent="0.2">
      <c r="A77" s="9">
        <v>47</v>
      </c>
      <c r="B77" s="9">
        <v>3.315358590453323E-3</v>
      </c>
      <c r="C77" s="9">
        <v>3.5720608342348563E-3</v>
      </c>
      <c r="D77" s="9">
        <v>0.16831552892138393</v>
      </c>
    </row>
    <row r="78" spans="1:4" x14ac:dyDescent="0.2">
      <c r="A78" s="9">
        <v>48</v>
      </c>
      <c r="B78" s="9">
        <v>-3.7838527611297173E-3</v>
      </c>
      <c r="C78" s="9">
        <v>-2.2885191692681855E-2</v>
      </c>
      <c r="D78" s="9">
        <v>-1.0783503761480875</v>
      </c>
    </row>
    <row r="79" spans="1:4" x14ac:dyDescent="0.2">
      <c r="A79" s="9">
        <v>49</v>
      </c>
      <c r="B79" s="9">
        <v>1.9286081507103136E-3</v>
      </c>
      <c r="C79" s="9">
        <v>5.1326739822051444E-3</v>
      </c>
      <c r="D79" s="9">
        <v>0.24185163024552356</v>
      </c>
    </row>
    <row r="80" spans="1:4" x14ac:dyDescent="0.2">
      <c r="A80" s="9">
        <v>50</v>
      </c>
      <c r="B80" s="9">
        <v>2.8479490310142769E-3</v>
      </c>
      <c r="C80" s="9">
        <v>3.8497269165220643E-3</v>
      </c>
      <c r="D80" s="9">
        <v>0.18139915646092186</v>
      </c>
    </row>
    <row r="81" spans="1:4" x14ac:dyDescent="0.2">
      <c r="A81" s="9">
        <v>51</v>
      </c>
      <c r="B81" s="9">
        <v>1.5446842414310321E-2</v>
      </c>
      <c r="C81" s="9">
        <v>4.4936462491991826E-3</v>
      </c>
      <c r="D81" s="9">
        <v>0.21174063945682087</v>
      </c>
    </row>
    <row r="82" spans="1:4" x14ac:dyDescent="0.2">
      <c r="A82" s="9">
        <v>52</v>
      </c>
      <c r="B82" s="9">
        <v>6.4683425123039295E-3</v>
      </c>
      <c r="C82" s="9">
        <v>-3.1043124042344139E-3</v>
      </c>
      <c r="D82" s="9">
        <v>-0.14627521996496176</v>
      </c>
    </row>
    <row r="83" spans="1:4" x14ac:dyDescent="0.2">
      <c r="A83" s="9">
        <v>53</v>
      </c>
      <c r="B83" s="9">
        <v>4.8567730470427247E-3</v>
      </c>
      <c r="C83" s="9">
        <v>1.1790228440670861E-2</v>
      </c>
      <c r="D83" s="9">
        <v>0.55555563810002684</v>
      </c>
    </row>
    <row r="84" spans="1:4" x14ac:dyDescent="0.2">
      <c r="A84" s="9">
        <v>54</v>
      </c>
      <c r="B84" s="9">
        <v>1.4759473191833119E-2</v>
      </c>
      <c r="C84" s="9">
        <v>-8.6951135624041467E-3</v>
      </c>
      <c r="D84" s="9">
        <v>-0.40971380561637127</v>
      </c>
    </row>
    <row r="85" spans="1:4" x14ac:dyDescent="0.2">
      <c r="A85" s="9">
        <v>55</v>
      </c>
      <c r="B85" s="9">
        <v>9.1305200322031443E-3</v>
      </c>
      <c r="C85" s="9">
        <v>6.2682047472535519E-3</v>
      </c>
      <c r="D85" s="9">
        <v>0.29535784701928308</v>
      </c>
    </row>
    <row r="86" spans="1:4" x14ac:dyDescent="0.2">
      <c r="A86" s="9">
        <v>56</v>
      </c>
      <c r="B86" s="9">
        <v>7.7378114052562667E-3</v>
      </c>
      <c r="C86" s="9">
        <v>4.3374334587868331E-3</v>
      </c>
      <c r="D86" s="9">
        <v>0.2043798917924626</v>
      </c>
    </row>
    <row r="87" spans="1:4" x14ac:dyDescent="0.2">
      <c r="A87" s="9">
        <v>57</v>
      </c>
      <c r="B87" s="9">
        <v>-3.9178026836806821E-3</v>
      </c>
      <c r="C87" s="9">
        <v>9.1427973520535784E-3</v>
      </c>
      <c r="D87" s="9">
        <v>0.43080866859356193</v>
      </c>
    </row>
    <row r="88" spans="1:4" x14ac:dyDescent="0.2">
      <c r="A88" s="9">
        <v>58</v>
      </c>
      <c r="B88" s="9">
        <v>1.9922429712290377E-3</v>
      </c>
      <c r="C88" s="9">
        <v>-1.1651572477958858E-3</v>
      </c>
      <c r="D88" s="9">
        <v>-5.4902216826706596E-2</v>
      </c>
    </row>
    <row r="89" spans="1:4" x14ac:dyDescent="0.2">
      <c r="A89" s="9">
        <v>59</v>
      </c>
      <c r="B89" s="9">
        <v>-2.671471008206973E-4</v>
      </c>
      <c r="C89" s="9">
        <v>8.1731357527690569E-3</v>
      </c>
      <c r="D89" s="9">
        <v>0.38511820795131224</v>
      </c>
    </row>
    <row r="90" spans="1:4" x14ac:dyDescent="0.2">
      <c r="A90" s="9">
        <v>60</v>
      </c>
      <c r="B90" s="9">
        <v>-1.0769467402956895E-2</v>
      </c>
      <c r="C90" s="9">
        <v>5.198362273974716E-3</v>
      </c>
      <c r="D90" s="9">
        <v>0.24494686296585486</v>
      </c>
    </row>
    <row r="91" spans="1:4" x14ac:dyDescent="0.2">
      <c r="A91" s="9">
        <v>61</v>
      </c>
      <c r="B91" s="9">
        <v>8.16035555299861E-4</v>
      </c>
      <c r="C91" s="9">
        <v>-3.0483967887016193E-3</v>
      </c>
      <c r="D91" s="9">
        <v>-0.14364047581022424</v>
      </c>
    </row>
    <row r="92" spans="1:4" x14ac:dyDescent="0.2">
      <c r="A92" s="9">
        <v>62</v>
      </c>
      <c r="B92" s="9">
        <v>7.3008829069065835E-3</v>
      </c>
      <c r="C92" s="9">
        <v>-1.4821471843167091E-2</v>
      </c>
      <c r="D92" s="9">
        <v>-0.69838784624462735</v>
      </c>
    </row>
    <row r="93" spans="1:4" x14ac:dyDescent="0.2">
      <c r="A93" s="9">
        <v>63</v>
      </c>
      <c r="B93" s="9">
        <v>-6.0310802160282164E-3</v>
      </c>
      <c r="C93" s="9">
        <v>5.3518642253432272E-3</v>
      </c>
      <c r="D93" s="9">
        <v>0.25217987587745883</v>
      </c>
    </row>
    <row r="94" spans="1:4" x14ac:dyDescent="0.2">
      <c r="A94" s="9">
        <v>64</v>
      </c>
      <c r="B94" s="9">
        <v>3.5113789536433946E-3</v>
      </c>
      <c r="C94" s="9">
        <v>-3.9786727932998849E-3</v>
      </c>
      <c r="D94" s="9">
        <v>-0.18747508698373991</v>
      </c>
    </row>
    <row r="95" spans="1:4" x14ac:dyDescent="0.2">
      <c r="A95" s="9">
        <v>65</v>
      </c>
      <c r="B95" s="9">
        <v>2.4893796529753451E-3</v>
      </c>
      <c r="C95" s="9">
        <v>7.1254503987872942E-4</v>
      </c>
      <c r="D95" s="9">
        <v>3.3575126749818288E-2</v>
      </c>
    </row>
    <row r="96" spans="1:4" x14ac:dyDescent="0.2">
      <c r="A96" s="9">
        <v>66</v>
      </c>
      <c r="B96" s="9">
        <v>-2.4986152873766828E-3</v>
      </c>
      <c r="C96" s="9">
        <v>8.9258196315258002E-3</v>
      </c>
      <c r="D96" s="9">
        <v>0.4205846770409063</v>
      </c>
    </row>
    <row r="97" spans="1:4" x14ac:dyDescent="0.2">
      <c r="A97" s="9">
        <v>67</v>
      </c>
      <c r="B97" s="9">
        <v>2.8414694494070655E-3</v>
      </c>
      <c r="C97" s="9">
        <v>-5.4783754796649672E-3</v>
      </c>
      <c r="D97" s="9">
        <v>-0.25814108697487076</v>
      </c>
    </row>
    <row r="98" spans="1:4" x14ac:dyDescent="0.2">
      <c r="A98" s="9">
        <v>68</v>
      </c>
      <c r="B98" s="9">
        <v>2.4110129772781483E-3</v>
      </c>
      <c r="C98" s="9">
        <v>-1.0783744812147788E-2</v>
      </c>
      <c r="D98" s="9">
        <v>-0.50813012320902351</v>
      </c>
    </row>
    <row r="99" spans="1:4" x14ac:dyDescent="0.2">
      <c r="A99" s="9">
        <v>69</v>
      </c>
      <c r="B99" s="9">
        <v>5.0012742869328594E-3</v>
      </c>
      <c r="C99" s="9">
        <v>-1.0377947929848245E-2</v>
      </c>
      <c r="D99" s="9">
        <v>-0.48900897156897133</v>
      </c>
    </row>
    <row r="100" spans="1:4" x14ac:dyDescent="0.2">
      <c r="A100" s="9">
        <v>70</v>
      </c>
      <c r="B100" s="9">
        <v>9.5908065982437569E-3</v>
      </c>
      <c r="C100" s="9">
        <v>-1.6201974252236035E-2</v>
      </c>
      <c r="D100" s="9">
        <v>-0.763437128421664</v>
      </c>
    </row>
    <row r="101" spans="1:4" x14ac:dyDescent="0.2">
      <c r="A101" s="9">
        <v>71</v>
      </c>
      <c r="B101" s="9">
        <v>6.116638804533823E-3</v>
      </c>
      <c r="C101" s="9">
        <v>-1.5594740082354161E-2</v>
      </c>
      <c r="D101" s="9">
        <v>-0.73482425052685119</v>
      </c>
    </row>
    <row r="102" spans="1:4" x14ac:dyDescent="0.2">
      <c r="A102" s="9">
        <v>72</v>
      </c>
      <c r="B102" s="9">
        <v>1.3055766071487823E-2</v>
      </c>
      <c r="C102" s="9">
        <v>-8.0853375235629792E-3</v>
      </c>
      <c r="D102" s="9">
        <v>-0.38098115484024803</v>
      </c>
    </row>
    <row r="103" spans="1:4" x14ac:dyDescent="0.2">
      <c r="A103" s="9">
        <v>73</v>
      </c>
      <c r="B103" s="9">
        <v>-1.748991717902709E-4</v>
      </c>
      <c r="C103" s="9">
        <v>4.6073719690921605E-4</v>
      </c>
      <c r="D103" s="9">
        <v>2.1709939609172908E-2</v>
      </c>
    </row>
    <row r="104" spans="1:4" x14ac:dyDescent="0.2">
      <c r="A104" s="9">
        <v>74</v>
      </c>
      <c r="B104" s="9">
        <v>4.0449289791645339E-3</v>
      </c>
      <c r="C104" s="9">
        <v>-4.9017083541482744E-3</v>
      </c>
      <c r="D104" s="9">
        <v>-0.23096852840233256</v>
      </c>
    </row>
    <row r="105" spans="1:4" x14ac:dyDescent="0.2">
      <c r="A105" s="9">
        <v>75</v>
      </c>
      <c r="B105" s="9">
        <v>5.182512011584115E-3</v>
      </c>
      <c r="C105" s="9">
        <v>-4.2036146138918129E-3</v>
      </c>
      <c r="D105" s="9">
        <v>-0.19807434698138754</v>
      </c>
    </row>
    <row r="106" spans="1:4" x14ac:dyDescent="0.2">
      <c r="A106" s="9">
        <v>76</v>
      </c>
      <c r="B106" s="9">
        <v>5.1375300112930476E-3</v>
      </c>
      <c r="C106" s="9">
        <v>1.2230829186514391E-3</v>
      </c>
      <c r="D106" s="9">
        <v>5.7631674800864216E-2</v>
      </c>
    </row>
    <row r="107" spans="1:4" x14ac:dyDescent="0.2">
      <c r="A107" s="9">
        <v>77</v>
      </c>
      <c r="B107" s="9">
        <v>-2.741768880211441E-3</v>
      </c>
      <c r="C107" s="9">
        <v>5.7114533411362564E-3</v>
      </c>
      <c r="D107" s="9">
        <v>0.269123717269802</v>
      </c>
    </row>
    <row r="108" spans="1:4" x14ac:dyDescent="0.2">
      <c r="A108" s="9">
        <v>78</v>
      </c>
      <c r="B108" s="9">
        <v>-1.1618748353486426E-2</v>
      </c>
      <c r="C108" s="9">
        <v>8.8477675112263662E-4</v>
      </c>
      <c r="D108" s="9">
        <v>4.1690686064267332E-2</v>
      </c>
    </row>
    <row r="109" spans="1:4" x14ac:dyDescent="0.2">
      <c r="A109" s="9">
        <v>79</v>
      </c>
      <c r="B109" s="9">
        <v>-8.818192648873879E-4</v>
      </c>
      <c r="C109" s="9">
        <v>-4.3828919847145511E-3</v>
      </c>
      <c r="D109" s="9">
        <v>-0.20652189781939781</v>
      </c>
    </row>
    <row r="110" spans="1:4" x14ac:dyDescent="0.2">
      <c r="A110" s="9">
        <v>80</v>
      </c>
      <c r="B110" s="9">
        <v>-9.9377920039372741E-4</v>
      </c>
      <c r="C110" s="9">
        <v>6.7002512333629092E-4</v>
      </c>
      <c r="D110" s="9">
        <v>3.1571588015555208E-2</v>
      </c>
    </row>
    <row r="111" spans="1:4" x14ac:dyDescent="0.2">
      <c r="A111" s="9">
        <v>81</v>
      </c>
      <c r="B111" s="9">
        <v>2.4641637238507342E-3</v>
      </c>
      <c r="C111" s="9">
        <v>1.2374264223747419E-2</v>
      </c>
      <c r="D111" s="9">
        <v>0.58307540786301915</v>
      </c>
    </row>
    <row r="112" spans="1:4" x14ac:dyDescent="0.2">
      <c r="A112" s="9">
        <v>82</v>
      </c>
      <c r="B112" s="9">
        <v>4.1278881695760387E-3</v>
      </c>
      <c r="C112" s="9">
        <v>-1.709295833957019E-2</v>
      </c>
      <c r="D112" s="9">
        <v>-0.80542030420716482</v>
      </c>
    </row>
    <row r="113" spans="1:4" x14ac:dyDescent="0.2">
      <c r="A113" s="9">
        <v>83</v>
      </c>
      <c r="B113" s="9">
        <v>1.3051491854414213E-2</v>
      </c>
      <c r="C113" s="9">
        <v>-9.561184818277715E-3</v>
      </c>
      <c r="D113" s="9">
        <v>-0.4505230886271383</v>
      </c>
    </row>
    <row r="114" spans="1:4" x14ac:dyDescent="0.2">
      <c r="A114" s="9">
        <v>84</v>
      </c>
      <c r="B114" s="9">
        <v>-4.7146742061712297E-3</v>
      </c>
      <c r="C114" s="9">
        <v>8.9893294969261104E-3</v>
      </c>
      <c r="D114" s="9">
        <v>0.42357726229704984</v>
      </c>
    </row>
    <row r="115" spans="1:4" x14ac:dyDescent="0.2">
      <c r="A115" s="9">
        <v>85</v>
      </c>
      <c r="B115" s="9">
        <v>-1.2981137609668516E-3</v>
      </c>
      <c r="C115" s="9">
        <v>-1.4664062635189306E-2</v>
      </c>
      <c r="D115" s="9">
        <v>-0.6909707233770791</v>
      </c>
    </row>
    <row r="116" spans="1:4" x14ac:dyDescent="0.2">
      <c r="A116" s="9">
        <v>86</v>
      </c>
      <c r="B116" s="9">
        <v>1.40620422822012E-3</v>
      </c>
      <c r="C116" s="9">
        <v>7.5295678350119116E-4</v>
      </c>
      <c r="D116" s="9">
        <v>3.5479328362864722E-2</v>
      </c>
    </row>
    <row r="117" spans="1:4" x14ac:dyDescent="0.2">
      <c r="A117" s="9">
        <v>87</v>
      </c>
      <c r="B117" s="9">
        <v>-2.024694359448465E-3</v>
      </c>
      <c r="C117" s="9">
        <v>2.9337384909682855E-3</v>
      </c>
      <c r="D117" s="9">
        <v>0.13823777610162721</v>
      </c>
    </row>
    <row r="118" spans="1:4" x14ac:dyDescent="0.2">
      <c r="A118" s="9">
        <v>88</v>
      </c>
      <c r="B118" s="9">
        <v>-7.3940123939159844E-4</v>
      </c>
      <c r="C118" s="9">
        <v>-2.0570719546596982E-3</v>
      </c>
      <c r="D118" s="9">
        <v>-9.6929243410283916E-2</v>
      </c>
    </row>
    <row r="119" spans="1:4" x14ac:dyDescent="0.2">
      <c r="A119" s="9">
        <v>89</v>
      </c>
      <c r="B119" s="9">
        <v>-1.9528763894943455E-3</v>
      </c>
      <c r="C119" s="9">
        <v>4.9722363195000285E-3</v>
      </c>
      <c r="D119" s="9">
        <v>0.23429180657222193</v>
      </c>
    </row>
    <row r="120" spans="1:4" x14ac:dyDescent="0.2">
      <c r="A120" s="9">
        <v>90</v>
      </c>
      <c r="B120" s="9">
        <v>5.4067336085711435E-3</v>
      </c>
      <c r="C120" s="9">
        <v>-2.5256744538268101E-2</v>
      </c>
      <c r="D120" s="9">
        <v>-1.1900979611119826</v>
      </c>
    </row>
    <row r="121" spans="1:4" x14ac:dyDescent="0.2">
      <c r="A121" s="9">
        <v>91</v>
      </c>
      <c r="B121" s="9">
        <v>1.7292435722364233E-3</v>
      </c>
      <c r="C121" s="9">
        <v>-2.1782631391904124E-2</v>
      </c>
      <c r="D121" s="9">
        <v>-1.0263977278576293</v>
      </c>
    </row>
    <row r="122" spans="1:4" x14ac:dyDescent="0.2">
      <c r="A122" s="9">
        <v>92</v>
      </c>
      <c r="B122" s="9">
        <v>3.559708583884482E-3</v>
      </c>
      <c r="C122" s="9">
        <v>-4.5158165852015614E-3</v>
      </c>
      <c r="D122" s="9">
        <v>-0.21278530582835664</v>
      </c>
    </row>
    <row r="123" spans="1:4" x14ac:dyDescent="0.2">
      <c r="A123" s="9">
        <v>93</v>
      </c>
      <c r="B123" s="9">
        <v>5.4089674720052003E-3</v>
      </c>
      <c r="C123" s="9">
        <v>7.2534811571325899E-3</v>
      </c>
      <c r="D123" s="9">
        <v>0.34178407763471863</v>
      </c>
    </row>
    <row r="124" spans="1:4" x14ac:dyDescent="0.2">
      <c r="A124" s="9">
        <v>94</v>
      </c>
      <c r="B124" s="9">
        <v>-5.440579857684486E-3</v>
      </c>
      <c r="C124" s="9">
        <v>-1.8067955010324259E-2</v>
      </c>
      <c r="D124" s="9">
        <v>-0.85136215345053357</v>
      </c>
    </row>
    <row r="125" spans="1:4" x14ac:dyDescent="0.2">
      <c r="A125" s="9">
        <v>95</v>
      </c>
      <c r="B125" s="9">
        <v>-4.9601460806795684E-3</v>
      </c>
      <c r="C125" s="9">
        <v>-1.6147760021409666E-2</v>
      </c>
      <c r="D125" s="9">
        <v>-0.76088255352496836</v>
      </c>
    </row>
    <row r="126" spans="1:4" x14ac:dyDescent="0.2">
      <c r="A126" s="9">
        <v>96</v>
      </c>
      <c r="B126" s="9">
        <v>1.0158734482799617E-2</v>
      </c>
      <c r="C126" s="9">
        <v>-1.2593768122286884E-3</v>
      </c>
      <c r="D126" s="9">
        <v>-5.9341843293943548E-2</v>
      </c>
    </row>
    <row r="127" spans="1:4" x14ac:dyDescent="0.2">
      <c r="A127" s="9">
        <v>97</v>
      </c>
      <c r="B127" s="9">
        <v>1.5657594021790374E-3</v>
      </c>
      <c r="C127" s="9">
        <v>2.1674824713481451E-3</v>
      </c>
      <c r="D127" s="9">
        <v>0.10213178764939398</v>
      </c>
    </row>
    <row r="128" spans="1:4" x14ac:dyDescent="0.2">
      <c r="A128" s="9">
        <v>98</v>
      </c>
      <c r="B128" s="9">
        <v>3.7504738725025475E-3</v>
      </c>
      <c r="C128" s="9">
        <v>5.4922755186303405E-3</v>
      </c>
      <c r="D128" s="9">
        <v>0.2587960568981324</v>
      </c>
    </row>
    <row r="129" spans="1:4" x14ac:dyDescent="0.2">
      <c r="A129" s="9">
        <v>99</v>
      </c>
      <c r="B129" s="9">
        <v>-6.1279766582691599E-3</v>
      </c>
      <c r="C129" s="9">
        <v>7.5044670162161065E-3</v>
      </c>
      <c r="D129" s="9">
        <v>0.35361053288949845</v>
      </c>
    </row>
    <row r="130" spans="1:4" x14ac:dyDescent="0.2">
      <c r="A130" s="9">
        <v>100</v>
      </c>
      <c r="B130" s="9">
        <v>7.9383543341077119E-3</v>
      </c>
      <c r="C130" s="9">
        <v>5.3703720848859993E-3</v>
      </c>
      <c r="D130" s="9">
        <v>0.25305196633523835</v>
      </c>
    </row>
    <row r="131" spans="1:4" x14ac:dyDescent="0.2">
      <c r="A131" s="9">
        <v>101</v>
      </c>
      <c r="B131" s="9">
        <v>3.5042996744569588E-3</v>
      </c>
      <c r="C131" s="9">
        <v>-1.4600857629178832E-2</v>
      </c>
      <c r="D131" s="9">
        <v>-0.68799250309729743</v>
      </c>
    </row>
    <row r="132" spans="1:4" x14ac:dyDescent="0.2">
      <c r="A132" s="9">
        <v>102</v>
      </c>
      <c r="B132" s="9">
        <v>7.8477229075962843E-3</v>
      </c>
      <c r="C132" s="9">
        <v>1.7604539199101814E-3</v>
      </c>
      <c r="D132" s="9">
        <v>8.295259975181149E-2</v>
      </c>
    </row>
    <row r="133" spans="1:4" x14ac:dyDescent="0.2">
      <c r="A133" s="9">
        <v>103</v>
      </c>
      <c r="B133" s="9">
        <v>1.0366229304297625E-2</v>
      </c>
      <c r="C133" s="9">
        <v>-2.4305932971819141E-2</v>
      </c>
      <c r="D133" s="9">
        <v>-1.1452957141352158</v>
      </c>
    </row>
    <row r="134" spans="1:4" x14ac:dyDescent="0.2">
      <c r="A134" s="9">
        <v>104</v>
      </c>
      <c r="B134" s="9">
        <v>1.0451527627369508E-3</v>
      </c>
      <c r="C134" s="9">
        <v>1.3332639146877896E-2</v>
      </c>
      <c r="D134" s="9">
        <v>0.62823404025407403</v>
      </c>
    </row>
    <row r="135" spans="1:4" x14ac:dyDescent="0.2">
      <c r="A135" s="9">
        <v>105</v>
      </c>
      <c r="B135" s="9">
        <v>1.2625382771112704E-2</v>
      </c>
      <c r="C135" s="9">
        <v>-1.8987437020363897E-2</v>
      </c>
      <c r="D135" s="9">
        <v>-0.89468815153272174</v>
      </c>
    </row>
    <row r="136" spans="1:4" x14ac:dyDescent="0.2">
      <c r="A136" s="9">
        <v>106</v>
      </c>
      <c r="B136" s="9">
        <v>-9.4334180076019632E-3</v>
      </c>
      <c r="C136" s="9">
        <v>-3.8436585765628181E-3</v>
      </c>
      <c r="D136" s="9">
        <v>-0.18111321624396748</v>
      </c>
    </row>
    <row r="137" spans="1:4" x14ac:dyDescent="0.2">
      <c r="A137" s="9">
        <v>107</v>
      </c>
      <c r="B137" s="9">
        <v>3.2976559580444793E-3</v>
      </c>
      <c r="C137" s="9">
        <v>-1.262556114332475E-2</v>
      </c>
      <c r="D137" s="9">
        <v>-0.59491652029021924</v>
      </c>
    </row>
    <row r="138" spans="1:4" x14ac:dyDescent="0.2">
      <c r="A138" s="9">
        <v>108</v>
      </c>
      <c r="B138" s="9">
        <v>4.6465143315501424E-3</v>
      </c>
      <c r="C138" s="9">
        <v>-1.1790002292284982E-2</v>
      </c>
      <c r="D138" s="9">
        <v>-0.55554498198666524</v>
      </c>
    </row>
    <row r="139" spans="1:4" x14ac:dyDescent="0.2">
      <c r="A139" s="9">
        <v>109</v>
      </c>
      <c r="B139" s="9">
        <v>-1.7289862037879677E-5</v>
      </c>
      <c r="C139" s="9">
        <v>1.0636033570513801E-2</v>
      </c>
      <c r="D139" s="9">
        <v>0.50116996857644314</v>
      </c>
    </row>
    <row r="140" spans="1:4" x14ac:dyDescent="0.2">
      <c r="A140" s="9">
        <v>110</v>
      </c>
      <c r="B140" s="9">
        <v>3.0895553666871376E-3</v>
      </c>
      <c r="C140" s="9">
        <v>1.1047519541025628E-2</v>
      </c>
      <c r="D140" s="9">
        <v>0.52055919008875329</v>
      </c>
    </row>
    <row r="141" spans="1:4" x14ac:dyDescent="0.2">
      <c r="A141" s="9">
        <v>111</v>
      </c>
      <c r="B141" s="9">
        <v>-7.0555769314198701E-3</v>
      </c>
      <c r="C141" s="9">
        <v>-1.1374314926239439E-2</v>
      </c>
      <c r="D141" s="9">
        <v>-0.53595779069044558</v>
      </c>
    </row>
    <row r="142" spans="1:4" x14ac:dyDescent="0.2">
      <c r="A142" s="9">
        <v>112</v>
      </c>
      <c r="B142" s="9">
        <v>1.1546540534448499E-3</v>
      </c>
      <c r="C142" s="9">
        <v>-2.7491149400974881E-2</v>
      </c>
      <c r="D142" s="9">
        <v>-1.2953831322620877</v>
      </c>
    </row>
    <row r="143" spans="1:4" x14ac:dyDescent="0.2">
      <c r="A143" s="9">
        <v>113</v>
      </c>
      <c r="B143" s="9">
        <v>6.0869877379596303E-3</v>
      </c>
      <c r="C143" s="9">
        <v>1.8236947590117677E-2</v>
      </c>
      <c r="D143" s="9">
        <v>0.85932508487071224</v>
      </c>
    </row>
    <row r="144" spans="1:4" x14ac:dyDescent="0.2">
      <c r="A144" s="9">
        <v>114</v>
      </c>
      <c r="B144" s="9">
        <v>-8.9187597610745906E-3</v>
      </c>
      <c r="C144" s="9">
        <v>-4.4143631876758516E-3</v>
      </c>
      <c r="D144" s="9">
        <v>-0.20800482110039456</v>
      </c>
    </row>
    <row r="145" spans="1:4" x14ac:dyDescent="0.2">
      <c r="A145" s="9">
        <v>115</v>
      </c>
      <c r="B145" s="9">
        <v>2.8757158461525873E-3</v>
      </c>
      <c r="C145" s="9">
        <v>-1.0096136334790401E-2</v>
      </c>
      <c r="D145" s="9">
        <v>-0.47573000744167077</v>
      </c>
    </row>
    <row r="146" spans="1:4" x14ac:dyDescent="0.2">
      <c r="A146" s="9">
        <v>116</v>
      </c>
      <c r="B146" s="9">
        <v>-1.3869919535012378E-3</v>
      </c>
      <c r="C146" s="9">
        <v>-6.7012587905407308E-3</v>
      </c>
      <c r="D146" s="9">
        <v>-0.31576335625609275</v>
      </c>
    </row>
    <row r="147" spans="1:4" x14ac:dyDescent="0.2">
      <c r="A147" s="9">
        <v>117</v>
      </c>
      <c r="B147" s="9">
        <v>2.0978588276205305E-3</v>
      </c>
      <c r="C147" s="9">
        <v>-1.4668817289775263E-3</v>
      </c>
      <c r="D147" s="9">
        <v>-6.9119476273100153E-2</v>
      </c>
    </row>
    <row r="148" spans="1:4" x14ac:dyDescent="0.2">
      <c r="A148" s="9">
        <v>118</v>
      </c>
      <c r="B148" s="9">
        <v>-2.8176449076611093E-3</v>
      </c>
      <c r="C148" s="9">
        <v>-3.0569831694129548E-2</v>
      </c>
      <c r="D148" s="9">
        <v>-1.4404506612321604</v>
      </c>
    </row>
    <row r="149" spans="1:4" x14ac:dyDescent="0.2">
      <c r="A149" s="9">
        <v>119</v>
      </c>
      <c r="B149" s="9">
        <v>1.3438079358290745E-2</v>
      </c>
      <c r="C149" s="9">
        <v>-2.3823515940916772E-2</v>
      </c>
      <c r="D149" s="9">
        <v>-1.1225642206122592</v>
      </c>
    </row>
    <row r="150" spans="1:4" x14ac:dyDescent="0.2">
      <c r="A150" s="9">
        <v>120</v>
      </c>
      <c r="B150" s="9">
        <v>4.0928419366373456E-3</v>
      </c>
      <c r="C150" s="9">
        <v>-1.5156059972234645E-2</v>
      </c>
      <c r="D150" s="9">
        <v>-0.71415364098560208</v>
      </c>
    </row>
    <row r="151" spans="1:4" x14ac:dyDescent="0.2">
      <c r="A151" s="9">
        <v>121</v>
      </c>
      <c r="B151" s="9">
        <v>3.0084041668697334E-3</v>
      </c>
      <c r="C151" s="9">
        <v>-2.3020024291494738E-2</v>
      </c>
      <c r="D151" s="9">
        <v>-1.0847036890501327</v>
      </c>
    </row>
    <row r="152" spans="1:4" x14ac:dyDescent="0.2">
      <c r="A152" s="9">
        <v>122</v>
      </c>
      <c r="B152" s="9">
        <v>-1.3834507771917689E-2</v>
      </c>
      <c r="C152" s="9">
        <v>1.3229915986671933E-2</v>
      </c>
      <c r="D152" s="9">
        <v>0.62339372430065165</v>
      </c>
    </row>
    <row r="153" spans="1:4" x14ac:dyDescent="0.2">
      <c r="A153" s="9">
        <v>123</v>
      </c>
      <c r="B153" s="9">
        <v>-1.6499992405100836E-2</v>
      </c>
      <c r="C153" s="9">
        <v>3.0942299956782358E-2</v>
      </c>
      <c r="D153" s="9">
        <v>1.4580013681053443</v>
      </c>
    </row>
    <row r="154" spans="1:4" x14ac:dyDescent="0.2">
      <c r="A154" s="9">
        <v>124</v>
      </c>
      <c r="B154" s="9">
        <v>1.7734895693355433E-2</v>
      </c>
      <c r="C154" s="9">
        <v>1.4846879654737379E-2</v>
      </c>
      <c r="D154" s="9">
        <v>0.699585062485236</v>
      </c>
    </row>
    <row r="155" spans="1:4" x14ac:dyDescent="0.2">
      <c r="A155" s="9">
        <v>125</v>
      </c>
      <c r="B155" s="9">
        <v>-7.6317079239650761E-3</v>
      </c>
      <c r="C155" s="9">
        <v>2.2182510235111516E-2</v>
      </c>
      <c r="D155" s="9">
        <v>1.0452400214585278</v>
      </c>
    </row>
    <row r="156" spans="1:4" x14ac:dyDescent="0.2">
      <c r="A156" s="9">
        <v>126</v>
      </c>
      <c r="B156" s="9">
        <v>-4.3658810524427084E-3</v>
      </c>
      <c r="C156" s="9">
        <v>-1.4056955614500044E-2</v>
      </c>
      <c r="D156" s="9">
        <v>-0.66236383675301991</v>
      </c>
    </row>
    <row r="157" spans="1:4" x14ac:dyDescent="0.2">
      <c r="A157" s="9">
        <v>127</v>
      </c>
      <c r="B157" s="9">
        <v>8.0555215351166016E-3</v>
      </c>
      <c r="C157" s="9">
        <v>-1.8056917286657787E-2</v>
      </c>
      <c r="D157" s="9">
        <v>-0.85084205584211525</v>
      </c>
    </row>
    <row r="158" spans="1:4" x14ac:dyDescent="0.2">
      <c r="A158" s="9">
        <v>128</v>
      </c>
      <c r="B158" s="9">
        <v>2.1356579811965207E-2</v>
      </c>
      <c r="C158" s="9">
        <v>-6.2082434970880271E-2</v>
      </c>
      <c r="D158" s="9">
        <v>-2.9253247253526773</v>
      </c>
    </row>
    <row r="159" spans="1:4" x14ac:dyDescent="0.2">
      <c r="A159" s="9">
        <v>129</v>
      </c>
      <c r="B159" s="9">
        <v>-3.1066797829999255E-3</v>
      </c>
      <c r="C159" s="9">
        <v>-5.4297094517102927E-2</v>
      </c>
      <c r="D159" s="9">
        <v>-2.5584794343230044</v>
      </c>
    </row>
    <row r="160" spans="1:4" x14ac:dyDescent="0.2">
      <c r="A160" s="9">
        <v>130</v>
      </c>
      <c r="B160" s="9">
        <v>-5.0771869850539499E-3</v>
      </c>
      <c r="C160" s="9">
        <v>3.587512528789271E-2</v>
      </c>
      <c r="D160" s="9">
        <v>1.6904361286573677</v>
      </c>
    </row>
    <row r="161" spans="1:4" x14ac:dyDescent="0.2">
      <c r="A161" s="9">
        <v>131</v>
      </c>
      <c r="B161" s="9">
        <v>2.3757331137175893E-4</v>
      </c>
      <c r="C161" s="9">
        <v>1.5679984212010795E-2</v>
      </c>
      <c r="D161" s="9">
        <v>0.73884095445112041</v>
      </c>
    </row>
    <row r="162" spans="1:4" x14ac:dyDescent="0.2">
      <c r="A162" s="9">
        <v>132</v>
      </c>
      <c r="B162" s="9">
        <v>3.2405693382177899E-4</v>
      </c>
      <c r="C162" s="9">
        <v>-8.6602355658172928E-3</v>
      </c>
      <c r="D162" s="9">
        <v>-0.40807035419836313</v>
      </c>
    </row>
    <row r="163" spans="1:4" x14ac:dyDescent="0.2">
      <c r="A163" s="9">
        <v>133</v>
      </c>
      <c r="B163" s="9">
        <v>5.6337924134809442E-3</v>
      </c>
      <c r="C163" s="9">
        <v>-3.7361002645076323E-2</v>
      </c>
      <c r="D163" s="9">
        <v>-1.7604506790507233</v>
      </c>
    </row>
    <row r="164" spans="1:4" x14ac:dyDescent="0.2">
      <c r="A164" s="9">
        <v>134</v>
      </c>
      <c r="B164" s="9">
        <v>7.514424736544627E-3</v>
      </c>
      <c r="C164" s="9">
        <v>7.6540451887942978E-2</v>
      </c>
      <c r="D164" s="9">
        <v>3.6065865731988351</v>
      </c>
    </row>
    <row r="165" spans="1:4" x14ac:dyDescent="0.2">
      <c r="A165" s="9">
        <v>135</v>
      </c>
      <c r="B165" s="9">
        <v>-1.8062609581885138E-3</v>
      </c>
      <c r="C165" s="9">
        <v>3.7896897494541198E-2</v>
      </c>
      <c r="D165" s="9">
        <v>1.7857020477198817</v>
      </c>
    </row>
    <row r="166" spans="1:4" x14ac:dyDescent="0.2">
      <c r="A166" s="9">
        <v>136</v>
      </c>
      <c r="B166" s="9">
        <v>1.6092781741624844E-3</v>
      </c>
      <c r="C166" s="9">
        <v>1.4728521972221523E-2</v>
      </c>
      <c r="D166" s="9">
        <v>0.69400804774247538</v>
      </c>
    </row>
    <row r="167" spans="1:4" x14ac:dyDescent="0.2">
      <c r="A167" s="9">
        <v>137</v>
      </c>
      <c r="B167" s="9">
        <v>-5.6501162704638598E-4</v>
      </c>
      <c r="C167" s="9">
        <v>-1.8918308800396709E-2</v>
      </c>
      <c r="D167" s="9">
        <v>-0.89143082937413554</v>
      </c>
    </row>
    <row r="168" spans="1:4" x14ac:dyDescent="0.2">
      <c r="A168" s="9">
        <v>138</v>
      </c>
      <c r="B168" s="9">
        <v>5.6183189532777299E-3</v>
      </c>
      <c r="C168" s="9">
        <v>4.6988865833418818E-2</v>
      </c>
      <c r="D168" s="9">
        <v>2.2141156528936752</v>
      </c>
    </row>
    <row r="169" spans="1:4" x14ac:dyDescent="0.2">
      <c r="A169" s="9">
        <v>139</v>
      </c>
      <c r="B169" s="9">
        <v>1.2971712051771157E-2</v>
      </c>
      <c r="C169" s="9">
        <v>3.1719038779249073E-2</v>
      </c>
      <c r="D169" s="9">
        <v>1.4946013062934806</v>
      </c>
    </row>
    <row r="170" spans="1:4" x14ac:dyDescent="0.2">
      <c r="A170" s="9">
        <v>140</v>
      </c>
      <c r="B170" s="9">
        <v>5.8218342609343693E-3</v>
      </c>
      <c r="C170" s="9">
        <v>-8.3809952302879104E-2</v>
      </c>
      <c r="D170" s="9">
        <v>-3.9491254783617662</v>
      </c>
    </row>
    <row r="171" spans="1:4" x14ac:dyDescent="0.2">
      <c r="A171" s="9">
        <v>141</v>
      </c>
      <c r="B171" s="9">
        <v>-4.162639216529841E-3</v>
      </c>
      <c r="C171" s="9">
        <v>-3.118223899347625E-2</v>
      </c>
      <c r="D171" s="9">
        <v>-1.4693072970198138</v>
      </c>
    </row>
    <row r="172" spans="1:4" x14ac:dyDescent="0.2">
      <c r="A172" s="9">
        <v>142</v>
      </c>
      <c r="B172" s="9">
        <v>6.1721576769802628E-3</v>
      </c>
      <c r="C172" s="9">
        <v>4.3950754065473236E-3</v>
      </c>
      <c r="D172" s="9">
        <v>0.20709598073260069</v>
      </c>
    </row>
    <row r="173" spans="1:4" x14ac:dyDescent="0.2">
      <c r="A173" s="9">
        <v>143</v>
      </c>
      <c r="B173" s="9">
        <v>7.2190659290523535E-4</v>
      </c>
      <c r="C173" s="9">
        <v>3.2955781263688401E-2</v>
      </c>
      <c r="D173" s="9">
        <v>1.5528766199199746</v>
      </c>
    </row>
    <row r="174" spans="1:4" x14ac:dyDescent="0.2">
      <c r="A174" s="9">
        <v>144</v>
      </c>
      <c r="B174" s="9">
        <v>5.9088367691066668E-4</v>
      </c>
      <c r="C174" s="9">
        <v>2.3860073858476577E-2</v>
      </c>
      <c r="D174" s="9">
        <v>1.1242868299170532</v>
      </c>
    </row>
    <row r="175" spans="1:4" x14ac:dyDescent="0.2">
      <c r="A175" s="9">
        <v>145</v>
      </c>
      <c r="B175" s="9">
        <v>-7.6734232311392891E-4</v>
      </c>
      <c r="C175" s="9">
        <v>-1.7894578070812989E-2</v>
      </c>
      <c r="D175" s="9">
        <v>-0.84319263097294084</v>
      </c>
    </row>
    <row r="176" spans="1:4" x14ac:dyDescent="0.2">
      <c r="A176" s="9">
        <v>146</v>
      </c>
      <c r="B176" s="9">
        <v>-1.0089568787203941E-3</v>
      </c>
      <c r="C176" s="9">
        <v>-3.7076485677708673E-2</v>
      </c>
      <c r="D176" s="9">
        <v>-1.7470442377632103</v>
      </c>
    </row>
    <row r="177" spans="1:4" x14ac:dyDescent="0.2">
      <c r="A177" s="9">
        <v>147</v>
      </c>
      <c r="B177" s="9">
        <v>5.3536682819602258E-3</v>
      </c>
      <c r="C177" s="9">
        <v>-4.2069676125308098E-3</v>
      </c>
      <c r="D177" s="9">
        <v>-0.19823234029829487</v>
      </c>
    </row>
    <row r="178" spans="1:4" x14ac:dyDescent="0.2">
      <c r="A178" s="9">
        <v>148</v>
      </c>
      <c r="B178" s="9">
        <v>-2.5904801024829094E-3</v>
      </c>
      <c r="C178" s="9">
        <v>2.4357271025247925E-2</v>
      </c>
      <c r="D178" s="9">
        <v>1.1477147635348912</v>
      </c>
    </row>
    <row r="179" spans="1:4" x14ac:dyDescent="0.2">
      <c r="A179" s="9">
        <v>149</v>
      </c>
      <c r="B179" s="9">
        <v>9.4973032204049099E-3</v>
      </c>
      <c r="C179" s="9">
        <v>1.8548460915596317E-4</v>
      </c>
      <c r="D179" s="9">
        <v>8.7400359472179865E-3</v>
      </c>
    </row>
    <row r="180" spans="1:4" x14ac:dyDescent="0.2">
      <c r="A180" s="9">
        <v>150</v>
      </c>
      <c r="B180" s="9">
        <v>1.1549085994956496E-2</v>
      </c>
      <c r="C180" s="9">
        <v>-2.4054432793798423E-3</v>
      </c>
      <c r="D180" s="9">
        <v>-0.1133445024168888</v>
      </c>
    </row>
    <row r="181" spans="1:4" x14ac:dyDescent="0.2">
      <c r="A181" s="9">
        <v>151</v>
      </c>
      <c r="B181" s="9">
        <v>3.5119865684422088E-4</v>
      </c>
      <c r="C181" s="9">
        <v>-1.0179225910897967E-2</v>
      </c>
      <c r="D181" s="9">
        <v>-0.47964518878918955</v>
      </c>
    </row>
    <row r="182" spans="1:4" x14ac:dyDescent="0.2">
      <c r="A182" s="9">
        <v>152</v>
      </c>
      <c r="B182" s="9">
        <v>7.6844523977530181E-4</v>
      </c>
      <c r="C182" s="9">
        <v>-4.3083682029362884E-3</v>
      </c>
      <c r="D182" s="9">
        <v>-0.20301033675442032</v>
      </c>
    </row>
    <row r="183" spans="1:4" x14ac:dyDescent="0.2">
      <c r="A183" s="9">
        <v>153</v>
      </c>
      <c r="B183" s="9">
        <v>-1.0172599511581188E-2</v>
      </c>
      <c r="C183" s="9">
        <v>-7.5807790895131913E-3</v>
      </c>
      <c r="D183" s="9">
        <v>-0.35720635826206315</v>
      </c>
    </row>
    <row r="184" spans="1:4" x14ac:dyDescent="0.2">
      <c r="A184" s="9">
        <v>154</v>
      </c>
      <c r="B184" s="9">
        <v>-1.5988894281531959E-3</v>
      </c>
      <c r="C184" s="9">
        <v>-1.1893825749580228E-2</v>
      </c>
      <c r="D184" s="9">
        <v>-0.56043714394583843</v>
      </c>
    </row>
    <row r="185" spans="1:4" x14ac:dyDescent="0.2">
      <c r="A185" s="9">
        <v>155</v>
      </c>
      <c r="B185" s="9">
        <v>-2.9459808384342538E-3</v>
      </c>
      <c r="C185" s="9">
        <v>-3.1514319972964833E-2</v>
      </c>
      <c r="D185" s="9">
        <v>-1.4849549548568968</v>
      </c>
    </row>
    <row r="186" spans="1:4" x14ac:dyDescent="0.2">
      <c r="A186" s="9">
        <v>156</v>
      </c>
      <c r="B186" s="9">
        <v>1.4362101370786685E-2</v>
      </c>
      <c r="C186" s="9">
        <v>1.2177588262171305E-2</v>
      </c>
      <c r="D186" s="9">
        <v>0.57380803531954561</v>
      </c>
    </row>
    <row r="187" spans="1:4" x14ac:dyDescent="0.2">
      <c r="A187" s="9">
        <v>157</v>
      </c>
      <c r="B187" s="9">
        <v>2.8482203876238322E-3</v>
      </c>
      <c r="C187" s="9">
        <v>-1.2981381143722843E-2</v>
      </c>
      <c r="D187" s="9">
        <v>-0.61168276094150442</v>
      </c>
    </row>
    <row r="188" spans="1:4" x14ac:dyDescent="0.2">
      <c r="A188" s="9">
        <v>158</v>
      </c>
      <c r="B188" s="9">
        <v>-4.3987427537374758E-3</v>
      </c>
      <c r="C188" s="9">
        <v>3.1504503163806326E-3</v>
      </c>
      <c r="D188" s="9">
        <v>0.14844923867477541</v>
      </c>
    </row>
    <row r="189" spans="1:4" x14ac:dyDescent="0.2">
      <c r="A189" s="9">
        <v>159</v>
      </c>
      <c r="B189" s="9">
        <v>6.112157951105329E-3</v>
      </c>
      <c r="C189" s="9">
        <v>2.6966638803431236E-2</v>
      </c>
      <c r="D189" s="9">
        <v>1.2706681896148861</v>
      </c>
    </row>
    <row r="190" spans="1:4" x14ac:dyDescent="0.2">
      <c r="A190" s="9">
        <v>160</v>
      </c>
      <c r="B190" s="9">
        <v>3.9311490470254262E-3</v>
      </c>
      <c r="C190" s="9">
        <v>1.9837007783178831E-2</v>
      </c>
      <c r="D190" s="9">
        <v>0.93471993120703667</v>
      </c>
    </row>
    <row r="191" spans="1:4" x14ac:dyDescent="0.2">
      <c r="A191" s="9">
        <v>161</v>
      </c>
      <c r="B191" s="9">
        <v>7.4772468541358088E-3</v>
      </c>
      <c r="C191" s="9">
        <v>2.0738774861158542E-2</v>
      </c>
      <c r="D191" s="9">
        <v>0.97721120157941199</v>
      </c>
    </row>
    <row r="192" spans="1:4" x14ac:dyDescent="0.2">
      <c r="A192" s="9">
        <v>162</v>
      </c>
      <c r="B192" s="9">
        <v>-3.8034973812042794E-3</v>
      </c>
      <c r="C192" s="9">
        <v>-1.9637631334259907E-2</v>
      </c>
      <c r="D192" s="9">
        <v>-0.92532531168302612</v>
      </c>
    </row>
    <row r="193" spans="1:4" x14ac:dyDescent="0.2">
      <c r="A193" s="9">
        <v>163</v>
      </c>
      <c r="B193" s="9">
        <v>4.6797264890327435E-3</v>
      </c>
      <c r="C193" s="9">
        <v>2.7955058006194213E-2</v>
      </c>
      <c r="D193" s="9">
        <v>1.3172425086507318</v>
      </c>
    </row>
    <row r="194" spans="1:4" x14ac:dyDescent="0.2">
      <c r="A194" s="9">
        <v>164</v>
      </c>
      <c r="B194" s="9">
        <v>-7.3368936796315033E-4</v>
      </c>
      <c r="C194" s="9">
        <v>1.4283499610283202E-2</v>
      </c>
      <c r="D194" s="9">
        <v>0.67303859125573084</v>
      </c>
    </row>
    <row r="195" spans="1:4" x14ac:dyDescent="0.2">
      <c r="A195" s="9">
        <v>165</v>
      </c>
      <c r="B195" s="9">
        <v>-1.7069739845537231E-3</v>
      </c>
      <c r="C195" s="9">
        <v>5.8591108661112143E-4</v>
      </c>
      <c r="D195" s="9">
        <v>2.7608134077307195E-2</v>
      </c>
    </row>
    <row r="196" spans="1:4" x14ac:dyDescent="0.2">
      <c r="A196" s="9">
        <v>166</v>
      </c>
      <c r="B196" s="9">
        <v>4.8251942137105663E-3</v>
      </c>
      <c r="C196" s="9">
        <v>-1.7041873495689686E-3</v>
      </c>
      <c r="D196" s="9">
        <v>-8.0301318604299315E-2</v>
      </c>
    </row>
    <row r="197" spans="1:4" x14ac:dyDescent="0.2">
      <c r="A197" s="9">
        <v>167</v>
      </c>
      <c r="B197" s="9">
        <v>1.2601788385003022E-2</v>
      </c>
      <c r="C197" s="9">
        <v>-1.0317512310129038E-2</v>
      </c>
      <c r="D197" s="9">
        <v>-0.48616124478861011</v>
      </c>
    </row>
    <row r="198" spans="1:4" x14ac:dyDescent="0.2">
      <c r="A198" s="9">
        <v>168</v>
      </c>
      <c r="B198" s="9">
        <v>-9.5476321493869164E-3</v>
      </c>
      <c r="C198" s="9">
        <v>-1.1159734178576866E-2</v>
      </c>
      <c r="D198" s="9">
        <v>-0.52584674451423774</v>
      </c>
    </row>
    <row r="199" spans="1:4" x14ac:dyDescent="0.2">
      <c r="A199" s="9">
        <v>169</v>
      </c>
      <c r="B199" s="9">
        <v>-4.7679781267426372E-3</v>
      </c>
      <c r="C199" s="9">
        <v>-6.8542826422658904E-3</v>
      </c>
      <c r="D199" s="9">
        <v>-0.32297384110950222</v>
      </c>
    </row>
    <row r="200" spans="1:4" x14ac:dyDescent="0.2">
      <c r="A200" s="9">
        <v>170</v>
      </c>
      <c r="B200" s="9">
        <v>1.1783315503468837E-2</v>
      </c>
      <c r="C200" s="9">
        <v>6.0684970517921235E-3</v>
      </c>
      <c r="D200" s="9">
        <v>0.28594761915611144</v>
      </c>
    </row>
    <row r="201" spans="1:4" x14ac:dyDescent="0.2">
      <c r="A201" s="9">
        <v>171</v>
      </c>
      <c r="B201" s="9">
        <v>-7.2594214127805054E-3</v>
      </c>
      <c r="C201" s="9">
        <v>-1.954191092698401E-2</v>
      </c>
      <c r="D201" s="9">
        <v>-0.9208149654916058</v>
      </c>
    </row>
    <row r="202" spans="1:4" x14ac:dyDescent="0.2">
      <c r="A202" s="9">
        <v>172</v>
      </c>
      <c r="B202" s="9">
        <v>7.3648936161386277E-4</v>
      </c>
      <c r="C202" s="9">
        <v>7.0978148924324804E-3</v>
      </c>
      <c r="D202" s="9">
        <v>0.33444908226535014</v>
      </c>
    </row>
    <row r="203" spans="1:4" x14ac:dyDescent="0.2">
      <c r="A203" s="9">
        <v>173</v>
      </c>
      <c r="B203" s="9">
        <v>1.3145742355891657E-2</v>
      </c>
      <c r="C203" s="9">
        <v>1.653971626753737E-2</v>
      </c>
      <c r="D203" s="9">
        <v>0.77935153430176296</v>
      </c>
    </row>
    <row r="204" spans="1:4" x14ac:dyDescent="0.2">
      <c r="A204" s="9">
        <v>174</v>
      </c>
      <c r="B204" s="9">
        <v>5.1469734132115188E-3</v>
      </c>
      <c r="C204" s="9">
        <v>7.9415241414762423E-3</v>
      </c>
      <c r="D204" s="9">
        <v>0.37420466737399044</v>
      </c>
    </row>
    <row r="205" spans="1:4" x14ac:dyDescent="0.2">
      <c r="A205" s="9">
        <v>175</v>
      </c>
      <c r="B205" s="9">
        <v>2.711422399416324E-3</v>
      </c>
      <c r="C205" s="9">
        <v>1.5656724765135801E-4</v>
      </c>
      <c r="D205" s="9">
        <v>7.3774496916843351E-3</v>
      </c>
    </row>
    <row r="206" spans="1:4" x14ac:dyDescent="0.2">
      <c r="A206" s="9">
        <v>176</v>
      </c>
      <c r="B206" s="9">
        <v>-3.5802857588062885E-3</v>
      </c>
      <c r="C206" s="9">
        <v>-1.0942581786912769E-3</v>
      </c>
      <c r="D206" s="9">
        <v>-5.1561452245654282E-2</v>
      </c>
    </row>
    <row r="207" spans="1:4" x14ac:dyDescent="0.2">
      <c r="A207" s="9">
        <v>177</v>
      </c>
      <c r="B207" s="9">
        <v>-3.8282891641001206E-3</v>
      </c>
      <c r="C207" s="9">
        <v>-6.9586499166189543E-4</v>
      </c>
      <c r="D207" s="9">
        <v>-3.2789162773185179E-2</v>
      </c>
    </row>
    <row r="208" spans="1:4" x14ac:dyDescent="0.2">
      <c r="A208" s="9">
        <v>178</v>
      </c>
      <c r="B208" s="9">
        <v>-1.2129354338343006E-3</v>
      </c>
      <c r="C208" s="9">
        <v>-1.2549733943491187E-2</v>
      </c>
      <c r="D208" s="9">
        <v>-0.59134354215829787</v>
      </c>
    </row>
    <row r="209" spans="1:4" x14ac:dyDescent="0.2">
      <c r="A209" s="9">
        <v>179</v>
      </c>
      <c r="B209" s="9">
        <v>2.6083434484777115E-3</v>
      </c>
      <c r="C209" s="9">
        <v>-1.5341224754443838E-2</v>
      </c>
      <c r="D209" s="9">
        <v>-0.72287860668508153</v>
      </c>
    </row>
    <row r="210" spans="1:4" x14ac:dyDescent="0.2">
      <c r="A210" s="9">
        <v>180</v>
      </c>
      <c r="B210" s="9">
        <v>-1.4581621243784243E-3</v>
      </c>
      <c r="C210" s="9">
        <v>-3.6165916386331591E-2</v>
      </c>
      <c r="D210" s="9">
        <v>-1.704138207040323</v>
      </c>
    </row>
    <row r="211" spans="1:4" x14ac:dyDescent="0.2">
      <c r="A211" s="9">
        <v>181</v>
      </c>
      <c r="B211" s="9">
        <v>8.3621217310880496E-3</v>
      </c>
      <c r="C211" s="9">
        <v>-2.9131705135359703E-3</v>
      </c>
      <c r="D211" s="9">
        <v>-0.13726861287596653</v>
      </c>
    </row>
    <row r="212" spans="1:4" x14ac:dyDescent="0.2">
      <c r="A212" s="9">
        <v>182</v>
      </c>
      <c r="B212" s="9">
        <v>2.2172515848612462E-3</v>
      </c>
      <c r="C212" s="9">
        <v>-1.7605973584801024E-4</v>
      </c>
      <c r="D212" s="9">
        <v>-8.2959358578126134E-3</v>
      </c>
    </row>
    <row r="213" spans="1:4" x14ac:dyDescent="0.2">
      <c r="A213" s="9">
        <v>183</v>
      </c>
      <c r="B213" s="9">
        <v>4.508898622977796E-3</v>
      </c>
      <c r="C213" s="9">
        <v>-5.6653030509956608E-3</v>
      </c>
      <c r="D213" s="9">
        <v>-0.26694911530881565</v>
      </c>
    </row>
    <row r="214" spans="1:4" x14ac:dyDescent="0.2">
      <c r="A214" s="9">
        <v>184</v>
      </c>
      <c r="B214" s="9">
        <v>2.9632036795730053E-3</v>
      </c>
      <c r="C214" s="9">
        <v>1.9786790824512342E-2</v>
      </c>
      <c r="D214" s="9">
        <v>0.9323537077995947</v>
      </c>
    </row>
    <row r="215" spans="1:4" x14ac:dyDescent="0.2">
      <c r="A215" s="9">
        <v>185</v>
      </c>
      <c r="B215" s="9">
        <v>3.2092908281549288E-3</v>
      </c>
      <c r="C215" s="9">
        <v>-1.2581097015556748E-2</v>
      </c>
      <c r="D215" s="9">
        <v>-0.59282137031080895</v>
      </c>
    </row>
    <row r="216" spans="1:4" x14ac:dyDescent="0.2">
      <c r="A216" s="9">
        <v>186</v>
      </c>
      <c r="B216" s="9">
        <v>5.8648407616565179E-3</v>
      </c>
      <c r="C216" s="9">
        <v>-9.6336583163792872E-3</v>
      </c>
      <c r="D216" s="9">
        <v>-0.45393804031240598</v>
      </c>
    </row>
    <row r="217" spans="1:4" x14ac:dyDescent="0.2">
      <c r="A217" s="9">
        <v>187</v>
      </c>
      <c r="B217" s="9">
        <v>6.9486149659228067E-3</v>
      </c>
      <c r="C217" s="9">
        <v>1.1470266223931793E-2</v>
      </c>
      <c r="D217" s="9">
        <v>0.54047901643973795</v>
      </c>
    </row>
    <row r="218" spans="1:4" x14ac:dyDescent="0.2">
      <c r="A218" s="9">
        <v>188</v>
      </c>
      <c r="B218" s="9">
        <v>1.0816983892896653E-2</v>
      </c>
      <c r="C218" s="9">
        <v>1.9592393634145472E-2</v>
      </c>
      <c r="D218" s="9">
        <v>0.92319371096979841</v>
      </c>
    </row>
    <row r="219" spans="1:4" x14ac:dyDescent="0.2">
      <c r="A219" s="9">
        <v>189</v>
      </c>
      <c r="B219" s="9">
        <v>1.4565133553820768E-2</v>
      </c>
      <c r="C219" s="9">
        <v>-6.7644571455962735E-3</v>
      </c>
      <c r="D219" s="9">
        <v>-0.31874126314283635</v>
      </c>
    </row>
    <row r="220" spans="1:4" x14ac:dyDescent="0.2">
      <c r="A220" s="9">
        <v>190</v>
      </c>
      <c r="B220" s="9">
        <v>-6.082975890238702E-4</v>
      </c>
      <c r="C220" s="9">
        <v>-4.7381994209682527E-3</v>
      </c>
      <c r="D220" s="9">
        <v>-0.22326398644498327</v>
      </c>
    </row>
    <row r="221" spans="1:4" x14ac:dyDescent="0.2">
      <c r="A221" s="9">
        <v>191</v>
      </c>
      <c r="B221" s="9">
        <v>2.0443896280031397E-2</v>
      </c>
      <c r="C221" s="9">
        <v>1.712679932728569E-2</v>
      </c>
      <c r="D221" s="9">
        <v>0.80701489176064822</v>
      </c>
    </row>
    <row r="222" spans="1:4" x14ac:dyDescent="0.2">
      <c r="A222" s="9">
        <v>192</v>
      </c>
      <c r="B222" s="9">
        <v>2.0757241723828065E-3</v>
      </c>
      <c r="C222" s="9">
        <v>4.964275827617241E-3</v>
      </c>
      <c r="D222" s="9">
        <v>0.23391670814475835</v>
      </c>
    </row>
    <row r="223" spans="1:4" x14ac:dyDescent="0.2">
      <c r="A223" s="9">
        <v>193</v>
      </c>
      <c r="B223" s="9">
        <v>2.0503570659705017E-3</v>
      </c>
      <c r="C223" s="9">
        <v>9.4554663074248625E-4</v>
      </c>
      <c r="D223" s="9">
        <v>4.4554163173244059E-2</v>
      </c>
    </row>
    <row r="224" spans="1:4" x14ac:dyDescent="0.2">
      <c r="A224" s="9">
        <v>194</v>
      </c>
      <c r="B224" s="9">
        <v>-1.0440419199022623E-3</v>
      </c>
      <c r="C224" s="9">
        <v>1.8246688320327508E-2</v>
      </c>
      <c r="D224" s="9">
        <v>0.85978406813931585</v>
      </c>
    </row>
    <row r="225" spans="1:4" x14ac:dyDescent="0.2">
      <c r="A225" s="9">
        <v>195</v>
      </c>
      <c r="B225" s="9">
        <v>-3.1385383136660482E-3</v>
      </c>
      <c r="C225" s="9">
        <v>5.5437014435442012E-3</v>
      </c>
      <c r="D225" s="9">
        <v>0.261219246802736</v>
      </c>
    </row>
    <row r="226" spans="1:4" x14ac:dyDescent="0.2">
      <c r="A226" s="9">
        <v>196</v>
      </c>
      <c r="B226" s="9">
        <v>7.0700862678407788E-3</v>
      </c>
      <c r="C226" s="9">
        <v>1.4024877142446148E-2</v>
      </c>
      <c r="D226" s="9">
        <v>0.66085229894856989</v>
      </c>
    </row>
    <row r="227" spans="1:4" x14ac:dyDescent="0.2">
      <c r="A227" s="9">
        <v>197</v>
      </c>
      <c r="B227" s="9">
        <v>3.79818325089492E-3</v>
      </c>
      <c r="C227" s="9">
        <v>6.7162823323275826E-6</v>
      </c>
      <c r="D227" s="9">
        <v>3.1647126563935163E-4</v>
      </c>
    </row>
    <row r="228" spans="1:4" x14ac:dyDescent="0.2">
      <c r="A228" s="9">
        <v>198</v>
      </c>
      <c r="B228" s="9">
        <v>-5.4398168167725091E-3</v>
      </c>
      <c r="C228" s="9">
        <v>7.3380883956086183E-3</v>
      </c>
      <c r="D228" s="9">
        <v>0.34577077124256161</v>
      </c>
    </row>
    <row r="229" spans="1:4" x14ac:dyDescent="0.2">
      <c r="A229" s="9">
        <v>199</v>
      </c>
      <c r="B229" s="9">
        <v>-1.3763866470689868E-3</v>
      </c>
      <c r="C229" s="9">
        <v>4.3721777301963631E-3</v>
      </c>
      <c r="D229" s="9">
        <v>0.20601704207927618</v>
      </c>
    </row>
    <row r="230" spans="1:4" x14ac:dyDescent="0.2">
      <c r="A230" s="9">
        <v>200</v>
      </c>
      <c r="B230" s="9">
        <v>-1.4481942846688053E-3</v>
      </c>
      <c r="C230" s="9">
        <v>6.7502059570718354E-3</v>
      </c>
      <c r="D230" s="9">
        <v>0.31806974705014834</v>
      </c>
    </row>
    <row r="231" spans="1:4" x14ac:dyDescent="0.2">
      <c r="A231" s="9">
        <v>201</v>
      </c>
      <c r="B231" s="9">
        <v>-1.2705262590565307E-2</v>
      </c>
      <c r="C231" s="9">
        <v>1.180420588346986E-2</v>
      </c>
      <c r="D231" s="9">
        <v>0.55621425529241453</v>
      </c>
    </row>
    <row r="232" spans="1:4" x14ac:dyDescent="0.2">
      <c r="A232" s="9">
        <v>202</v>
      </c>
      <c r="B232" s="9">
        <v>6.0031885214479885E-3</v>
      </c>
      <c r="C232" s="9">
        <v>2.3295784164339386E-2</v>
      </c>
      <c r="D232" s="9">
        <v>1.0976974959887771</v>
      </c>
    </row>
    <row r="233" spans="1:4" x14ac:dyDescent="0.2">
      <c r="A233" s="9">
        <v>203</v>
      </c>
      <c r="B233" s="9">
        <v>-1.3960219419346094E-3</v>
      </c>
      <c r="C233" s="9">
        <v>-4.0063730573501924E-4</v>
      </c>
      <c r="D233" s="9">
        <v>-1.8878032359959059E-2</v>
      </c>
    </row>
    <row r="234" spans="1:4" x14ac:dyDescent="0.2">
      <c r="A234" s="9">
        <v>204</v>
      </c>
      <c r="B234" s="9">
        <v>-1.1954197730339746E-3</v>
      </c>
      <c r="C234" s="9">
        <v>2.8898841752048347E-3</v>
      </c>
      <c r="D234" s="9">
        <v>0.13617136046769757</v>
      </c>
    </row>
    <row r="235" spans="1:4" x14ac:dyDescent="0.2">
      <c r="A235" s="9">
        <v>205</v>
      </c>
      <c r="B235" s="9">
        <v>1.0898082296284115E-2</v>
      </c>
      <c r="C235" s="9">
        <v>5.2105530517381482E-2</v>
      </c>
      <c r="D235" s="9">
        <v>2.4552129249055654</v>
      </c>
    </row>
    <row r="236" spans="1:4" x14ac:dyDescent="0.2">
      <c r="A236" s="9">
        <v>206</v>
      </c>
      <c r="B236" s="9">
        <v>-4.1432930438921704E-3</v>
      </c>
      <c r="C236" s="9">
        <v>1.3397279500956044E-3</v>
      </c>
      <c r="D236" s="9">
        <v>6.3127989414381039E-2</v>
      </c>
    </row>
    <row r="237" spans="1:4" x14ac:dyDescent="0.2">
      <c r="A237" s="9">
        <v>207</v>
      </c>
      <c r="B237" s="9">
        <v>-6.7974617846675031E-3</v>
      </c>
      <c r="C237" s="9">
        <v>1.104963714537068E-3</v>
      </c>
      <c r="D237" s="9">
        <v>5.2065897161877872E-2</v>
      </c>
    </row>
    <row r="238" spans="1:4" x14ac:dyDescent="0.2">
      <c r="A238" s="9">
        <v>208</v>
      </c>
      <c r="B238" s="9">
        <v>1.0535053790419332E-2</v>
      </c>
      <c r="C238" s="9">
        <v>-1.7536909067198708E-2</v>
      </c>
      <c r="D238" s="9">
        <v>-0.82633926527850765</v>
      </c>
    </row>
    <row r="239" spans="1:4" x14ac:dyDescent="0.2">
      <c r="A239" s="9">
        <v>209</v>
      </c>
      <c r="B239" s="9">
        <v>5.9488779470387009E-3</v>
      </c>
      <c r="C239" s="9">
        <v>-3.5049237704032989E-2</v>
      </c>
      <c r="D239" s="9">
        <v>-1.6515203005240182</v>
      </c>
    </row>
    <row r="240" spans="1:4" x14ac:dyDescent="0.2">
      <c r="A240" s="9">
        <v>210</v>
      </c>
      <c r="B240" s="9">
        <v>1.0117804472502967E-2</v>
      </c>
      <c r="C240" s="9">
        <v>1.9177982863833209E-2</v>
      </c>
      <c r="D240" s="9">
        <v>0.90366667287254054</v>
      </c>
    </row>
    <row r="241" spans="1:4" x14ac:dyDescent="0.2">
      <c r="A241" s="9">
        <v>211</v>
      </c>
      <c r="B241" s="9">
        <v>-3.2903844648196497E-3</v>
      </c>
      <c r="C241" s="9">
        <v>2.1288974067907206E-2</v>
      </c>
      <c r="D241" s="9">
        <v>1.0031365916535326</v>
      </c>
    </row>
    <row r="242" spans="1:4" x14ac:dyDescent="0.2">
      <c r="A242" s="9">
        <v>212</v>
      </c>
      <c r="B242" s="9">
        <v>-2.0684504606700207E-3</v>
      </c>
      <c r="C242" s="9">
        <v>2.2075748271814202E-2</v>
      </c>
      <c r="D242" s="9">
        <v>1.0402093970781001</v>
      </c>
    </row>
    <row r="243" spans="1:4" x14ac:dyDescent="0.2">
      <c r="A243" s="9">
        <v>213</v>
      </c>
      <c r="B243" s="9">
        <v>-4.3051403919284609E-3</v>
      </c>
      <c r="C243" s="9">
        <v>1.0108130457827925E-2</v>
      </c>
      <c r="D243" s="9">
        <v>0.47629517059445381</v>
      </c>
    </row>
    <row r="244" spans="1:4" x14ac:dyDescent="0.2">
      <c r="A244" s="9">
        <v>214</v>
      </c>
      <c r="B244" s="9">
        <v>2.5082050187176502E-3</v>
      </c>
      <c r="C244" s="9">
        <v>5.290306468180182E-3</v>
      </c>
      <c r="D244" s="9">
        <v>0.24927927397370331</v>
      </c>
    </row>
    <row r="245" spans="1:4" x14ac:dyDescent="0.2">
      <c r="A245" s="9">
        <v>215</v>
      </c>
      <c r="B245" s="9">
        <v>4.5040104930184786E-3</v>
      </c>
      <c r="C245" s="9">
        <v>-3.0102494586936573E-2</v>
      </c>
      <c r="D245" s="9">
        <v>-1.4184297338090068</v>
      </c>
    </row>
    <row r="246" spans="1:4" x14ac:dyDescent="0.2">
      <c r="A246" s="9">
        <v>216</v>
      </c>
      <c r="B246" s="9">
        <v>6.9805310555957206E-3</v>
      </c>
      <c r="C246" s="9">
        <v>-2.2086392213414685E-2</v>
      </c>
      <c r="D246" s="9">
        <v>-1.0407109396730982</v>
      </c>
    </row>
    <row r="247" spans="1:4" x14ac:dyDescent="0.2">
      <c r="A247" s="9">
        <v>217</v>
      </c>
      <c r="B247" s="9">
        <v>8.7132322750099137E-4</v>
      </c>
      <c r="C247" s="9">
        <v>3.9334095738881289E-2</v>
      </c>
      <c r="D247" s="9">
        <v>1.8534228380106224</v>
      </c>
    </row>
    <row r="248" spans="1:4" x14ac:dyDescent="0.2">
      <c r="A248" s="9">
        <v>218</v>
      </c>
      <c r="B248" s="9">
        <v>-6.3652432606076158E-3</v>
      </c>
      <c r="C248" s="9">
        <v>2.0637387470670314E-3</v>
      </c>
      <c r="D248" s="9">
        <v>9.7243382710347021E-2</v>
      </c>
    </row>
    <row r="249" spans="1:4" x14ac:dyDescent="0.2">
      <c r="A249" s="9">
        <v>219</v>
      </c>
      <c r="B249" s="9">
        <v>3.1244126185047769E-3</v>
      </c>
      <c r="C249" s="9">
        <v>1.9784316378711544E-3</v>
      </c>
      <c r="D249" s="9">
        <v>9.3223711189793557E-2</v>
      </c>
    </row>
    <row r="250" spans="1:4" x14ac:dyDescent="0.2">
      <c r="A250" s="9">
        <v>220</v>
      </c>
      <c r="B250" s="9">
        <v>1.0723635257591291E-2</v>
      </c>
      <c r="C250" s="9">
        <v>6.6575587273911829E-2</v>
      </c>
      <c r="D250" s="9">
        <v>3.1370420900629803</v>
      </c>
    </row>
    <row r="251" spans="1:4" x14ac:dyDescent="0.2">
      <c r="A251" s="9">
        <v>221</v>
      </c>
      <c r="B251" s="9">
        <v>-1.063064358190172E-2</v>
      </c>
      <c r="C251" s="9">
        <v>5.2819402269936561E-2</v>
      </c>
      <c r="D251" s="9">
        <v>2.4888505663650178</v>
      </c>
    </row>
    <row r="252" spans="1:4" x14ac:dyDescent="0.2">
      <c r="A252" s="9">
        <v>222</v>
      </c>
      <c r="B252" s="9">
        <v>-8.8017416415835763E-3</v>
      </c>
      <c r="C252" s="9">
        <v>-1.7292540495898259E-2</v>
      </c>
      <c r="D252" s="9">
        <v>-0.81482461666558492</v>
      </c>
    </row>
    <row r="253" spans="1:4" x14ac:dyDescent="0.2">
      <c r="A253" s="9">
        <v>223</v>
      </c>
      <c r="B253" s="9">
        <v>-5.3950335790789736E-3</v>
      </c>
      <c r="C253" s="9">
        <v>-1.1409977889608104E-2</v>
      </c>
      <c r="D253" s="9">
        <v>-0.53763822974813769</v>
      </c>
    </row>
    <row r="254" spans="1:4" x14ac:dyDescent="0.2">
      <c r="A254" s="9">
        <v>224</v>
      </c>
      <c r="B254" s="9">
        <v>1.1089309985701044E-2</v>
      </c>
      <c r="C254" s="9">
        <v>2.9219262024122148E-2</v>
      </c>
      <c r="D254" s="9">
        <v>1.3768118099075113</v>
      </c>
    </row>
    <row r="255" spans="1:4" x14ac:dyDescent="0.2">
      <c r="A255" s="9">
        <v>225</v>
      </c>
      <c r="B255" s="9">
        <v>-8.1301973207296169E-3</v>
      </c>
      <c r="C255" s="9">
        <v>-1.4972227786260476E-2</v>
      </c>
      <c r="D255" s="9">
        <v>-0.70549146722907807</v>
      </c>
    </row>
    <row r="256" spans="1:4" x14ac:dyDescent="0.2">
      <c r="A256" s="9">
        <v>226</v>
      </c>
      <c r="B256" s="9">
        <v>7.1557471444609055E-3</v>
      </c>
      <c r="C256" s="9">
        <v>-1.6053184861829075E-2</v>
      </c>
      <c r="D256" s="9">
        <v>-0.75642617141213642</v>
      </c>
    </row>
    <row r="257" spans="1:4" x14ac:dyDescent="0.2">
      <c r="A257" s="9">
        <v>227</v>
      </c>
      <c r="B257" s="9">
        <v>-4.7345819372303791E-3</v>
      </c>
      <c r="C257" s="9">
        <v>-2.4750184933583306E-3</v>
      </c>
      <c r="D257" s="9">
        <v>-0.11662288693609202</v>
      </c>
    </row>
    <row r="258" spans="1:4" x14ac:dyDescent="0.2">
      <c r="A258" s="9">
        <v>228</v>
      </c>
      <c r="B258" s="9">
        <v>-5.9946583793735932E-3</v>
      </c>
      <c r="C258" s="9">
        <v>-6.909444701197652E-2</v>
      </c>
      <c r="D258" s="9">
        <v>-3.2557307767247101</v>
      </c>
    </row>
    <row r="259" spans="1:4" x14ac:dyDescent="0.2">
      <c r="A259" s="9">
        <v>229</v>
      </c>
      <c r="B259" s="9">
        <v>-3.1450398939459811E-3</v>
      </c>
      <c r="C259" s="9">
        <v>2.9415022360737312E-3</v>
      </c>
      <c r="D259" s="9">
        <v>0.13860360381970799</v>
      </c>
    </row>
    <row r="260" spans="1:4" x14ac:dyDescent="0.2">
      <c r="A260" s="9">
        <v>230</v>
      </c>
      <c r="B260" s="9">
        <v>1.5614153129124248E-2</v>
      </c>
      <c r="C260" s="9">
        <v>4.2586725086902769E-2</v>
      </c>
      <c r="D260" s="9">
        <v>2.006686753297418</v>
      </c>
    </row>
    <row r="261" spans="1:4" x14ac:dyDescent="0.2">
      <c r="A261" s="9">
        <v>231</v>
      </c>
      <c r="B261" s="9">
        <v>2.329783473993513E-3</v>
      </c>
      <c r="C261" s="9">
        <v>7.8652966240623998E-3</v>
      </c>
      <c r="D261" s="9">
        <v>0.37061282627517467</v>
      </c>
    </row>
    <row r="262" spans="1:4" x14ac:dyDescent="0.2">
      <c r="A262" s="9">
        <v>232</v>
      </c>
      <c r="B262" s="9">
        <v>7.9615312232969287E-3</v>
      </c>
      <c r="C262" s="9">
        <v>4.6446020046565992E-2</v>
      </c>
      <c r="D262" s="9">
        <v>2.1885367560111839</v>
      </c>
    </row>
    <row r="263" spans="1:4" x14ac:dyDescent="0.2">
      <c r="A263" s="9">
        <v>233</v>
      </c>
      <c r="B263" s="9">
        <v>7.9028225197096211E-3</v>
      </c>
      <c r="C263" s="9">
        <v>4.9295333365609387E-2</v>
      </c>
      <c r="D263" s="9">
        <v>2.3227964174820004</v>
      </c>
    </row>
    <row r="264" spans="1:4" x14ac:dyDescent="0.2">
      <c r="A264" s="9">
        <v>234</v>
      </c>
      <c r="B264" s="9">
        <v>-1.0991118720528417E-3</v>
      </c>
      <c r="C264" s="9">
        <v>1.1092283767594352E-2</v>
      </c>
      <c r="D264" s="9">
        <v>0.52266848072553651</v>
      </c>
    </row>
    <row r="265" spans="1:4" x14ac:dyDescent="0.2">
      <c r="A265" s="9">
        <v>235</v>
      </c>
      <c r="B265" s="9">
        <v>1.7458798647845976E-2</v>
      </c>
      <c r="C265" s="9">
        <v>-1.5448691057765716E-2</v>
      </c>
      <c r="D265" s="9">
        <v>-0.72794241957188599</v>
      </c>
    </row>
    <row r="266" spans="1:4" x14ac:dyDescent="0.2">
      <c r="A266" s="9">
        <v>236</v>
      </c>
      <c r="B266" s="9">
        <v>-6.9969054774528822E-3</v>
      </c>
      <c r="C266" s="9">
        <v>1.3889518973170355E-2</v>
      </c>
      <c r="D266" s="9">
        <v>0.65447422116301457</v>
      </c>
    </row>
    <row r="267" spans="1:4" x14ac:dyDescent="0.2">
      <c r="A267" s="9">
        <v>237</v>
      </c>
      <c r="B267" s="9">
        <v>5.981551031218231E-3</v>
      </c>
      <c r="C267" s="9">
        <v>-2.978672617757781E-2</v>
      </c>
      <c r="D267" s="9">
        <v>-1.4035507243787912</v>
      </c>
    </row>
    <row r="268" spans="1:4" x14ac:dyDescent="0.2">
      <c r="A268" s="9">
        <v>238</v>
      </c>
      <c r="B268" s="9">
        <v>6.513067055784705E-3</v>
      </c>
      <c r="C268" s="9">
        <v>4.2903203268713696E-3</v>
      </c>
      <c r="D268" s="9">
        <v>0.20215992072100328</v>
      </c>
    </row>
    <row r="269" spans="1:4" x14ac:dyDescent="0.2">
      <c r="A269" s="9">
        <v>239</v>
      </c>
      <c r="B269" s="9">
        <v>5.6443936701464593E-3</v>
      </c>
      <c r="C269" s="9">
        <v>-4.7547202481608854E-2</v>
      </c>
      <c r="D269" s="9">
        <v>-2.2404244792595702</v>
      </c>
    </row>
    <row r="270" spans="1:4" x14ac:dyDescent="0.2">
      <c r="A270" s="9">
        <v>240</v>
      </c>
      <c r="B270" s="9">
        <v>4.7610894844704816E-3</v>
      </c>
      <c r="C270" s="9">
        <v>5.0439106014050841E-2</v>
      </c>
      <c r="D270" s="9">
        <v>2.3766909918529522</v>
      </c>
    </row>
    <row r="271" spans="1:4" x14ac:dyDescent="0.2">
      <c r="A271" s="9">
        <v>241</v>
      </c>
      <c r="B271" s="9">
        <v>1.8842708592984073E-6</v>
      </c>
      <c r="C271" s="9">
        <v>3.0307848636047092E-2</v>
      </c>
      <c r="D271" s="9">
        <v>1.4281060178915506</v>
      </c>
    </row>
    <row r="272" spans="1:4" x14ac:dyDescent="0.2">
      <c r="A272" s="9">
        <v>242</v>
      </c>
      <c r="B272" s="9">
        <v>2.3227741971158758E-3</v>
      </c>
      <c r="C272" s="9">
        <v>-3.6829876850559967E-2</v>
      </c>
      <c r="D272" s="9">
        <v>-1.7354240282806617</v>
      </c>
    </row>
    <row r="273" spans="1:4" x14ac:dyDescent="0.2">
      <c r="A273" s="9">
        <v>243</v>
      </c>
      <c r="B273" s="9">
        <v>1.7373512296342667E-3</v>
      </c>
      <c r="C273" s="9">
        <v>6.5274089843459546E-2</v>
      </c>
      <c r="D273" s="9">
        <v>3.0757155229740629</v>
      </c>
    </row>
    <row r="274" spans="1:4" x14ac:dyDescent="0.2">
      <c r="A274" s="9">
        <v>244</v>
      </c>
      <c r="B274" s="9">
        <v>1.0006172066972532E-2</v>
      </c>
      <c r="C274" s="9">
        <v>2.9779492759452034E-2</v>
      </c>
      <c r="D274" s="9">
        <v>1.40320988567132</v>
      </c>
    </row>
    <row r="275" spans="1:4" x14ac:dyDescent="0.2">
      <c r="A275" s="9">
        <v>245</v>
      </c>
      <c r="B275" s="9">
        <v>2.7145245751378703E-3</v>
      </c>
      <c r="C275" s="9">
        <v>2.1386551933897047E-2</v>
      </c>
      <c r="D275" s="9">
        <v>1.0077344613112083</v>
      </c>
    </row>
    <row r="276" spans="1:4" x14ac:dyDescent="0.2">
      <c r="A276" s="9">
        <v>246</v>
      </c>
      <c r="B276" s="9">
        <v>7.2469004214285723E-3</v>
      </c>
      <c r="C276" s="9">
        <v>4.1617477422507777E-3</v>
      </c>
      <c r="D276" s="9">
        <v>0.19610157972697601</v>
      </c>
    </row>
    <row r="277" spans="1:4" x14ac:dyDescent="0.2">
      <c r="A277" s="9">
        <v>247</v>
      </c>
      <c r="B277" s="9">
        <v>1.336671916779034E-2</v>
      </c>
      <c r="C277" s="9">
        <v>-2.3976684077349857E-2</v>
      </c>
      <c r="D277" s="9">
        <v>-1.1297815041620116</v>
      </c>
    </row>
    <row r="278" spans="1:4" x14ac:dyDescent="0.2">
      <c r="A278" s="9">
        <v>248</v>
      </c>
      <c r="B278" s="9">
        <v>-2.4170417061504853E-3</v>
      </c>
      <c r="C278" s="9">
        <v>-6.2837380811453201E-3</v>
      </c>
      <c r="D278" s="9">
        <v>-0.29608977780972423</v>
      </c>
    </row>
    <row r="279" spans="1:4" x14ac:dyDescent="0.2">
      <c r="A279" s="9">
        <v>249</v>
      </c>
      <c r="B279" s="9">
        <v>-1.1121855428527372E-2</v>
      </c>
      <c r="C279" s="9">
        <v>3.4833511383458894E-2</v>
      </c>
      <c r="D279" s="9">
        <v>1.6413552749450318</v>
      </c>
    </row>
    <row r="280" spans="1:4" x14ac:dyDescent="0.2">
      <c r="A280" s="9">
        <v>250</v>
      </c>
      <c r="B280" s="9">
        <v>4.0888815236096721E-3</v>
      </c>
      <c r="C280" s="9">
        <v>9.7007118213000218E-3</v>
      </c>
      <c r="D280" s="9">
        <v>0.45709760188498588</v>
      </c>
    </row>
    <row r="281" spans="1:4" x14ac:dyDescent="0.2">
      <c r="A281" s="9">
        <v>251</v>
      </c>
      <c r="B281" s="9">
        <v>1.2503396948845735E-3</v>
      </c>
      <c r="C281" s="9">
        <v>-6.7422751787555163E-3</v>
      </c>
      <c r="D281" s="9">
        <v>-0.31769604872612317</v>
      </c>
    </row>
    <row r="282" spans="1:4" x14ac:dyDescent="0.2">
      <c r="A282" s="9">
        <v>252</v>
      </c>
      <c r="B282" s="9">
        <v>-5.0390156700568242E-3</v>
      </c>
      <c r="C282" s="9">
        <v>-2.6769170122935698E-2</v>
      </c>
      <c r="D282" s="9">
        <v>-1.2613634641509555</v>
      </c>
    </row>
    <row r="283" spans="1:4" x14ac:dyDescent="0.2">
      <c r="A283" s="9">
        <v>253</v>
      </c>
      <c r="B283" s="9">
        <v>1.7567040553176148E-3</v>
      </c>
      <c r="C283" s="9">
        <v>4.1353334332792181E-2</v>
      </c>
      <c r="D283" s="9">
        <v>1.948569373225044</v>
      </c>
    </row>
    <row r="284" spans="1:4" ht="16" thickBot="1" x14ac:dyDescent="0.25">
      <c r="A284" s="10">
        <v>254</v>
      </c>
      <c r="B284" s="10">
        <v>3.1265022028872389E-3</v>
      </c>
      <c r="C284" s="10">
        <v>2.9670703956490426E-3</v>
      </c>
      <c r="D284" s="10">
        <v>0.13980837565931936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5"/>
  <sheetViews>
    <sheetView workbookViewId="0">
      <selection activeCell="E27" sqref="E27"/>
    </sheetView>
  </sheetViews>
  <sheetFormatPr baseColWidth="10" defaultRowHeight="15" x14ac:dyDescent="0.2"/>
  <cols>
    <col min="2" max="2" width="17.796875" customWidth="1"/>
    <col min="3" max="3" width="18.59765625" customWidth="1"/>
    <col min="4" max="4" width="17" customWidth="1"/>
    <col min="5" max="5" width="20.3984375" customWidth="1"/>
    <col min="6" max="7" width="17.3984375" customWidth="1"/>
    <col min="8" max="9" width="13.59765625" bestFit="1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38191880738080325</v>
      </c>
    </row>
    <row r="5" spans="1:9" x14ac:dyDescent="0.2">
      <c r="A5" s="9" t="s">
        <v>17</v>
      </c>
      <c r="B5" s="25">
        <v>0.1458619754311751</v>
      </c>
    </row>
    <row r="6" spans="1:9" x14ac:dyDescent="0.2">
      <c r="A6" s="9" t="s">
        <v>18</v>
      </c>
      <c r="B6" s="25">
        <v>0.1179717542207645</v>
      </c>
    </row>
    <row r="7" spans="1:9" x14ac:dyDescent="0.2">
      <c r="A7" s="9" t="s">
        <v>19</v>
      </c>
      <c r="B7" s="9">
        <v>2.0876664318831891E-2</v>
      </c>
    </row>
    <row r="8" spans="1:9" ht="16" thickBot="1" x14ac:dyDescent="0.25">
      <c r="A8" s="10" t="s">
        <v>20</v>
      </c>
      <c r="B8" s="10">
        <v>254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8</v>
      </c>
      <c r="C12" s="9">
        <v>1.8234855887786866E-2</v>
      </c>
      <c r="D12" s="9">
        <v>2.2793569859733583E-3</v>
      </c>
      <c r="E12" s="9">
        <v>5.2298608293837789</v>
      </c>
      <c r="F12" s="9">
        <v>4.7249172373020316E-6</v>
      </c>
    </row>
    <row r="13" spans="1:9" x14ac:dyDescent="0.2">
      <c r="A13" s="9" t="s">
        <v>23</v>
      </c>
      <c r="B13" s="9">
        <v>245</v>
      </c>
      <c r="C13" s="9">
        <v>0.1067796027048912</v>
      </c>
      <c r="D13" s="9">
        <v>4.358351130811886E-4</v>
      </c>
      <c r="E13" s="9"/>
      <c r="F13" s="9"/>
    </row>
    <row r="14" spans="1:9" ht="16" thickBot="1" x14ac:dyDescent="0.25">
      <c r="A14" s="10" t="s">
        <v>24</v>
      </c>
      <c r="B14" s="10">
        <v>253</v>
      </c>
      <c r="C14" s="10">
        <v>0.12501445859267807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21">
        <v>1.3418970426370665E-3</v>
      </c>
      <c r="C17" s="9">
        <v>1.351160989367838E-3</v>
      </c>
      <c r="D17" s="23">
        <v>0.99314371358878129</v>
      </c>
      <c r="E17" s="9">
        <v>0.32161976783513091</v>
      </c>
      <c r="F17" s="9">
        <v>-1.3194765437963595E-3</v>
      </c>
      <c r="G17" s="9">
        <v>4.0032706290704925E-3</v>
      </c>
      <c r="H17" s="9">
        <v>-1.3194765437963595E-3</v>
      </c>
      <c r="I17" s="9">
        <v>4.0032706290704925E-3</v>
      </c>
    </row>
    <row r="18" spans="1:9" x14ac:dyDescent="0.2">
      <c r="A18" s="9" t="s">
        <v>38</v>
      </c>
      <c r="B18" s="21">
        <v>1.4706741662623504E-2</v>
      </c>
      <c r="C18" s="9">
        <v>9.5541614414330449E-3</v>
      </c>
      <c r="D18" s="23">
        <v>1.5393021933715214</v>
      </c>
      <c r="E18" s="9">
        <v>0.12502105465807364</v>
      </c>
      <c r="F18" s="9">
        <v>-4.1120320444586744E-3</v>
      </c>
      <c r="G18" s="9">
        <v>3.3525515369705682E-2</v>
      </c>
      <c r="H18" s="9">
        <v>-4.1120320444586744E-3</v>
      </c>
      <c r="I18" s="9">
        <v>3.3525515369705682E-2</v>
      </c>
    </row>
    <row r="19" spans="1:9" x14ac:dyDescent="0.2">
      <c r="A19" s="9" t="s">
        <v>39</v>
      </c>
      <c r="B19" s="21">
        <v>8.0478086542814901E-3</v>
      </c>
      <c r="C19" s="9">
        <v>8.1829440510885441E-3</v>
      </c>
      <c r="D19" s="23">
        <v>0.98348572396885969</v>
      </c>
      <c r="E19" s="9">
        <v>0.32633865135821272</v>
      </c>
      <c r="F19" s="9">
        <v>-8.0700864952955483E-3</v>
      </c>
      <c r="G19" s="9">
        <v>2.4165703803858529E-2</v>
      </c>
      <c r="H19" s="9">
        <v>-8.0700864952955483E-3</v>
      </c>
      <c r="I19" s="9">
        <v>2.4165703803858529E-2</v>
      </c>
    </row>
    <row r="20" spans="1:9" x14ac:dyDescent="0.2">
      <c r="A20" s="9" t="s">
        <v>40</v>
      </c>
      <c r="B20" s="21">
        <v>1.9298932190038445E-2</v>
      </c>
      <c r="C20" s="9">
        <v>9.9162054157357765E-3</v>
      </c>
      <c r="D20" s="23">
        <v>1.9462013321560943</v>
      </c>
      <c r="E20" s="9">
        <v>5.2773850316604254E-2</v>
      </c>
      <c r="F20" s="9">
        <v>-2.3295733219724779E-4</v>
      </c>
      <c r="G20" s="9">
        <v>3.8830821712274137E-2</v>
      </c>
      <c r="H20" s="9">
        <v>-2.3295733219724779E-4</v>
      </c>
      <c r="I20" s="9">
        <v>3.8830821712274137E-2</v>
      </c>
    </row>
    <row r="21" spans="1:9" x14ac:dyDescent="0.2">
      <c r="A21" s="9" t="s">
        <v>41</v>
      </c>
      <c r="B21" s="21">
        <v>9.1525808984604606E-2</v>
      </c>
      <c r="C21" s="9">
        <v>3.4134860209592922E-2</v>
      </c>
      <c r="D21" s="23">
        <v>2.6813002432886219</v>
      </c>
      <c r="E21" s="9">
        <v>7.8319878065069466E-3</v>
      </c>
      <c r="F21" s="9">
        <v>2.4290582351165824E-2</v>
      </c>
      <c r="G21" s="9">
        <v>0.15876103561804339</v>
      </c>
      <c r="H21" s="9">
        <v>2.4290582351165824E-2</v>
      </c>
      <c r="I21" s="9">
        <v>0.15876103561804339</v>
      </c>
    </row>
    <row r="22" spans="1:9" x14ac:dyDescent="0.2">
      <c r="A22" s="9" t="s">
        <v>42</v>
      </c>
      <c r="B22" s="21">
        <v>9.8527802504211809E-2</v>
      </c>
      <c r="C22" s="9">
        <v>4.2214037431570782E-2</v>
      </c>
      <c r="D22" s="23">
        <v>2.3340056649148044</v>
      </c>
      <c r="E22" s="9">
        <v>2.0404665046820588E-2</v>
      </c>
      <c r="F22" s="9">
        <v>1.5379069613649377E-2</v>
      </c>
      <c r="G22" s="9">
        <v>0.18167653539477424</v>
      </c>
      <c r="H22" s="9">
        <v>1.5379069613649377E-2</v>
      </c>
      <c r="I22" s="9">
        <v>0.18167653539477424</v>
      </c>
    </row>
    <row r="23" spans="1:9" x14ac:dyDescent="0.2">
      <c r="A23" s="9" t="s">
        <v>43</v>
      </c>
      <c r="B23" s="21">
        <v>1.2516697481838274E-2</v>
      </c>
      <c r="C23" s="9">
        <v>4.0527162912709885E-2</v>
      </c>
      <c r="D23" s="23">
        <v>0.30884711838323287</v>
      </c>
      <c r="E23" s="9">
        <v>0.75770029036598685</v>
      </c>
      <c r="F23" s="9">
        <v>-6.7309408924204048E-2</v>
      </c>
      <c r="G23" s="9">
        <v>9.234280388788059E-2</v>
      </c>
      <c r="H23" s="9">
        <v>-6.7309408924204048E-2</v>
      </c>
      <c r="I23" s="9">
        <v>9.234280388788059E-2</v>
      </c>
    </row>
    <row r="24" spans="1:9" x14ac:dyDescent="0.2">
      <c r="A24" s="9" t="s">
        <v>44</v>
      </c>
      <c r="B24" s="21">
        <v>1.0454978434344654E-2</v>
      </c>
      <c r="C24" s="9">
        <v>5.1461696184567599E-2</v>
      </c>
      <c r="D24" s="23">
        <v>0.20316039325341761</v>
      </c>
      <c r="E24" s="9">
        <v>0.83917829545809486</v>
      </c>
      <c r="F24" s="9">
        <v>-9.0908811681256863E-2</v>
      </c>
      <c r="G24" s="9">
        <v>0.11181876854994618</v>
      </c>
      <c r="H24" s="9">
        <v>-9.0908811681256863E-2</v>
      </c>
      <c r="I24" s="9">
        <v>0.11181876854994618</v>
      </c>
    </row>
    <row r="25" spans="1:9" ht="16" thickBot="1" x14ac:dyDescent="0.25">
      <c r="A25" s="10" t="s">
        <v>60</v>
      </c>
      <c r="B25" s="22">
        <v>0.10954504506452505</v>
      </c>
      <c r="C25" s="10">
        <v>2.7009584105688138E-2</v>
      </c>
      <c r="D25" s="24">
        <v>4.0557842222181861</v>
      </c>
      <c r="E25" s="10">
        <v>6.7188186353013297E-5</v>
      </c>
      <c r="F25" s="10">
        <v>5.6344431455141675E-2</v>
      </c>
      <c r="G25" s="10">
        <v>0.16274565867390842</v>
      </c>
      <c r="H25" s="10">
        <v>5.6344431455141675E-2</v>
      </c>
      <c r="I25" s="10">
        <v>0.16274565867390842</v>
      </c>
    </row>
    <row r="29" spans="1:9" x14ac:dyDescent="0.2">
      <c r="A29" t="s">
        <v>45</v>
      </c>
    </row>
    <row r="30" spans="1:9" ht="16" thickBot="1" x14ac:dyDescent="0.25"/>
    <row r="31" spans="1:9" x14ac:dyDescent="0.2">
      <c r="A31" s="11" t="s">
        <v>46</v>
      </c>
      <c r="B31" s="11" t="s">
        <v>47</v>
      </c>
      <c r="C31" s="11" t="s">
        <v>48</v>
      </c>
      <c r="D31" s="11" t="s">
        <v>49</v>
      </c>
    </row>
    <row r="32" spans="1:9" x14ac:dyDescent="0.2">
      <c r="A32" s="9">
        <v>1</v>
      </c>
      <c r="B32" s="9">
        <v>9.7610696461434693E-3</v>
      </c>
      <c r="C32" s="9">
        <v>-8.6601442110543509E-3</v>
      </c>
      <c r="D32" s="9">
        <v>-0.4215423713967843</v>
      </c>
    </row>
    <row r="33" spans="1:4" x14ac:dyDescent="0.2">
      <c r="A33" s="9">
        <v>2</v>
      </c>
      <c r="B33" s="9">
        <v>7.3042736629219335E-3</v>
      </c>
      <c r="C33" s="9">
        <v>-1.4905200190027919E-3</v>
      </c>
      <c r="D33" s="9">
        <v>-7.2552757565260084E-2</v>
      </c>
    </row>
    <row r="34" spans="1:4" x14ac:dyDescent="0.2">
      <c r="A34" s="9">
        <v>3</v>
      </c>
      <c r="B34" s="9">
        <v>1.001946862204799E-3</v>
      </c>
      <c r="C34" s="9">
        <v>-2.2203439638093042E-2</v>
      </c>
      <c r="D34" s="9">
        <v>-1.0807776833854341</v>
      </c>
    </row>
    <row r="35" spans="1:4" x14ac:dyDescent="0.2">
      <c r="A35" s="9">
        <v>4</v>
      </c>
      <c r="B35" s="9">
        <v>-1.0416493287489881E-2</v>
      </c>
      <c r="C35" s="9">
        <v>1.6167226147163875E-2</v>
      </c>
      <c r="D35" s="9">
        <v>0.78695812481785754</v>
      </c>
    </row>
    <row r="36" spans="1:4" x14ac:dyDescent="0.2">
      <c r="A36" s="9">
        <v>5</v>
      </c>
      <c r="B36" s="9">
        <v>-1.549511920259255E-3</v>
      </c>
      <c r="C36" s="9">
        <v>-2.1171761820603474E-3</v>
      </c>
      <c r="D36" s="9">
        <v>-0.10305595919653301</v>
      </c>
    </row>
    <row r="37" spans="1:4" x14ac:dyDescent="0.2">
      <c r="A37" s="9">
        <v>6</v>
      </c>
      <c r="B37" s="9">
        <v>-4.7154007673771824E-3</v>
      </c>
      <c r="C37" s="9">
        <v>-2.3686412102695953E-2</v>
      </c>
      <c r="D37" s="9">
        <v>-1.1529630551540568</v>
      </c>
    </row>
    <row r="38" spans="1:4" x14ac:dyDescent="0.2">
      <c r="A38" s="9">
        <v>7</v>
      </c>
      <c r="B38" s="9">
        <v>-7.796492986213592E-3</v>
      </c>
      <c r="C38" s="9">
        <v>2.3650247936263594E-5</v>
      </c>
      <c r="D38" s="9">
        <v>1.1512027232120062E-3</v>
      </c>
    </row>
    <row r="39" spans="1:4" x14ac:dyDescent="0.2">
      <c r="A39" s="9">
        <v>8</v>
      </c>
      <c r="B39" s="9">
        <v>1.22052118941061E-2</v>
      </c>
      <c r="C39" s="9">
        <v>1.0271025098885783E-2</v>
      </c>
      <c r="D39" s="9">
        <v>0.49995383117679942</v>
      </c>
    </row>
    <row r="40" spans="1:4" x14ac:dyDescent="0.2">
      <c r="A40" s="9">
        <v>9</v>
      </c>
      <c r="B40" s="9">
        <v>-6.1607867674867752E-3</v>
      </c>
      <c r="C40" s="9">
        <v>-6.4738046201064433E-3</v>
      </c>
      <c r="D40" s="9">
        <v>-0.31511980459120803</v>
      </c>
    </row>
    <row r="41" spans="1:4" x14ac:dyDescent="0.2">
      <c r="A41" s="9">
        <v>10</v>
      </c>
      <c r="B41" s="9">
        <v>6.6885630114371132E-3</v>
      </c>
      <c r="C41" s="9">
        <v>-6.86196690325124E-3</v>
      </c>
      <c r="D41" s="9">
        <v>-0.33401404530313339</v>
      </c>
    </row>
    <row r="42" spans="1:4" x14ac:dyDescent="0.2">
      <c r="A42" s="9">
        <v>11</v>
      </c>
      <c r="B42" s="9">
        <v>-2.5139509274587791E-3</v>
      </c>
      <c r="C42" s="9">
        <v>-2.5262536921966394E-3</v>
      </c>
      <c r="D42" s="9">
        <v>-0.12296827237577856</v>
      </c>
    </row>
    <row r="43" spans="1:4" x14ac:dyDescent="0.2">
      <c r="A43" s="9">
        <v>12</v>
      </c>
      <c r="B43" s="9">
        <v>-2.0833755641230401E-3</v>
      </c>
      <c r="C43" s="9">
        <v>5.2962776583455329E-3</v>
      </c>
      <c r="D43" s="9">
        <v>0.25780234015329057</v>
      </c>
    </row>
    <row r="44" spans="1:4" x14ac:dyDescent="0.2">
      <c r="A44" s="9">
        <v>13</v>
      </c>
      <c r="B44" s="9">
        <v>3.4879037691074085E-3</v>
      </c>
      <c r="C44" s="9">
        <v>-1.2613847095567647E-2</v>
      </c>
      <c r="D44" s="9">
        <v>-0.61399335709845659</v>
      </c>
    </row>
    <row r="45" spans="1:4" x14ac:dyDescent="0.2">
      <c r="A45" s="9">
        <v>14</v>
      </c>
      <c r="B45" s="9">
        <v>-1.2408426511657931E-2</v>
      </c>
      <c r="C45" s="9">
        <v>-3.7288543937808047E-2</v>
      </c>
      <c r="D45" s="9">
        <v>-1.8150622962389533</v>
      </c>
    </row>
    <row r="46" spans="1:4" x14ac:dyDescent="0.2">
      <c r="A46" s="9">
        <v>15</v>
      </c>
      <c r="B46" s="9">
        <v>1.6474489934995624E-2</v>
      </c>
      <c r="C46" s="9">
        <v>2.0428036120319779E-2</v>
      </c>
      <c r="D46" s="9">
        <v>0.99435789742932734</v>
      </c>
    </row>
    <row r="47" spans="1:4" x14ac:dyDescent="0.2">
      <c r="A47" s="9">
        <v>16</v>
      </c>
      <c r="B47" s="9">
        <v>3.2579965012545261E-3</v>
      </c>
      <c r="C47" s="9">
        <v>4.0890689468332051E-3</v>
      </c>
      <c r="D47" s="9">
        <v>0.19904008277977192</v>
      </c>
    </row>
    <row r="48" spans="1:4" x14ac:dyDescent="0.2">
      <c r="A48" s="9">
        <v>17</v>
      </c>
      <c r="B48" s="9">
        <v>-1.435971338510844E-3</v>
      </c>
      <c r="C48" s="9">
        <v>-8.6910179593374594E-4</v>
      </c>
      <c r="D48" s="9">
        <v>-4.2304518621695278E-2</v>
      </c>
    </row>
    <row r="49" spans="1:4" x14ac:dyDescent="0.2">
      <c r="A49" s="9">
        <v>18</v>
      </c>
      <c r="B49" s="9">
        <v>-3.3431765264408993E-3</v>
      </c>
      <c r="C49" s="9">
        <v>2.1671233090957545E-2</v>
      </c>
      <c r="D49" s="9">
        <v>1.0548719242566171</v>
      </c>
    </row>
    <row r="50" spans="1:4" x14ac:dyDescent="0.2">
      <c r="A50" s="9">
        <v>19</v>
      </c>
      <c r="B50" s="9">
        <v>-3.7289283363030027E-3</v>
      </c>
      <c r="C50" s="9">
        <v>-7.510212947844588E-3</v>
      </c>
      <c r="D50" s="9">
        <v>-0.36556815897916839</v>
      </c>
    </row>
    <row r="51" spans="1:4" x14ac:dyDescent="0.2">
      <c r="A51" s="9">
        <v>20</v>
      </c>
      <c r="B51" s="9">
        <v>1.1360382015616712E-3</v>
      </c>
      <c r="C51" s="9">
        <v>5.6039252250807449E-3</v>
      </c>
      <c r="D51" s="9">
        <v>0.27277743544910232</v>
      </c>
    </row>
    <row r="52" spans="1:4" x14ac:dyDescent="0.2">
      <c r="A52" s="9">
        <v>21</v>
      </c>
      <c r="B52" s="9">
        <v>4.0672250944673643E-3</v>
      </c>
      <c r="C52" s="9">
        <v>4.6485696571810795E-3</v>
      </c>
      <c r="D52" s="9">
        <v>0.22627441635324411</v>
      </c>
    </row>
    <row r="53" spans="1:4" x14ac:dyDescent="0.2">
      <c r="A53" s="9">
        <v>22</v>
      </c>
      <c r="B53" s="9">
        <v>4.0369462096410411E-3</v>
      </c>
      <c r="C53" s="9">
        <v>-8.7466078916858918E-3</v>
      </c>
      <c r="D53" s="9">
        <v>-0.42575108941404194</v>
      </c>
    </row>
    <row r="54" spans="1:4" x14ac:dyDescent="0.2">
      <c r="A54" s="9">
        <v>23</v>
      </c>
      <c r="B54" s="9">
        <v>-3.1515643867237909E-3</v>
      </c>
      <c r="C54" s="9">
        <v>7.4094253293442089E-3</v>
      </c>
      <c r="D54" s="9">
        <v>0.36066220699099572</v>
      </c>
    </row>
    <row r="55" spans="1:4" x14ac:dyDescent="0.2">
      <c r="A55" s="9">
        <v>24</v>
      </c>
      <c r="B55" s="9">
        <v>-5.4243239260880318E-3</v>
      </c>
      <c r="C55" s="9">
        <v>4.2498295749782544E-3</v>
      </c>
      <c r="D55" s="9">
        <v>0.20686528923868955</v>
      </c>
    </row>
    <row r="56" spans="1:4" x14ac:dyDescent="0.2">
      <c r="A56" s="9">
        <v>25</v>
      </c>
      <c r="B56" s="9">
        <v>-8.4497489227742181E-3</v>
      </c>
      <c r="C56" s="9">
        <v>-1.5531012894755957E-3</v>
      </c>
      <c r="D56" s="9">
        <v>-7.5598972099015241E-2</v>
      </c>
    </row>
    <row r="57" spans="1:4" x14ac:dyDescent="0.2">
      <c r="A57" s="9">
        <v>26</v>
      </c>
      <c r="B57" s="9">
        <v>-7.8078862624523008E-4</v>
      </c>
      <c r="C57" s="9">
        <v>1.2172171846199774E-2</v>
      </c>
      <c r="D57" s="9">
        <v>0.59249431187838497</v>
      </c>
    </row>
    <row r="58" spans="1:4" x14ac:dyDescent="0.2">
      <c r="A58" s="9">
        <v>27</v>
      </c>
      <c r="B58" s="9">
        <v>-3.809054309565275E-3</v>
      </c>
      <c r="C58" s="9">
        <v>-6.1121548223399633E-3</v>
      </c>
      <c r="D58" s="9">
        <v>-0.29751608926611545</v>
      </c>
    </row>
    <row r="59" spans="1:4" x14ac:dyDescent="0.2">
      <c r="A59" s="9">
        <v>28</v>
      </c>
      <c r="B59" s="9">
        <v>-2.527555120407682E-3</v>
      </c>
      <c r="C59" s="9">
        <v>7.0153775904283127E-3</v>
      </c>
      <c r="D59" s="9">
        <v>0.34148148502401998</v>
      </c>
    </row>
    <row r="60" spans="1:4" x14ac:dyDescent="0.2">
      <c r="A60" s="9">
        <v>29</v>
      </c>
      <c r="B60" s="9">
        <v>1.2468896475424235E-2</v>
      </c>
      <c r="C60" s="9">
        <v>-1.9468175786375146E-2</v>
      </c>
      <c r="D60" s="9">
        <v>-0.94763560372153377</v>
      </c>
    </row>
    <row r="61" spans="1:4" x14ac:dyDescent="0.2">
      <c r="A61" s="9">
        <v>30</v>
      </c>
      <c r="B61" s="9">
        <v>1.1387665867471722E-3</v>
      </c>
      <c r="C61" s="9">
        <v>-1.7184872527306966E-2</v>
      </c>
      <c r="D61" s="9">
        <v>-0.83649322006272586</v>
      </c>
    </row>
    <row r="62" spans="1:4" x14ac:dyDescent="0.2">
      <c r="A62" s="9">
        <v>31</v>
      </c>
      <c r="B62" s="9">
        <v>-1.6589817775523354E-4</v>
      </c>
      <c r="C62" s="9">
        <v>-1.4937540967976805E-3</v>
      </c>
      <c r="D62" s="9">
        <v>-7.2710179981066839E-2</v>
      </c>
    </row>
    <row r="63" spans="1:4" x14ac:dyDescent="0.2">
      <c r="A63" s="9">
        <v>32</v>
      </c>
      <c r="B63" s="9">
        <v>-1.8594916580041239E-4</v>
      </c>
      <c r="C63" s="9">
        <v>-9.8235062255515055E-3</v>
      </c>
      <c r="D63" s="9">
        <v>-0.47817034091235949</v>
      </c>
    </row>
    <row r="64" spans="1:4" x14ac:dyDescent="0.2">
      <c r="A64" s="9">
        <v>33</v>
      </c>
      <c r="B64" s="9">
        <v>8.5704331621273919E-3</v>
      </c>
      <c r="C64" s="9">
        <v>-5.7509437303404111E-3</v>
      </c>
      <c r="D64" s="9">
        <v>-0.279933728443307</v>
      </c>
    </row>
    <row r="65" spans="1:4" x14ac:dyDescent="0.2">
      <c r="A65" s="9">
        <v>34</v>
      </c>
      <c r="B65" s="9">
        <v>1.9006388542637243E-2</v>
      </c>
      <c r="C65" s="9">
        <v>-9.2432953054115818E-3</v>
      </c>
      <c r="D65" s="9">
        <v>-0.44992791431698109</v>
      </c>
    </row>
    <row r="66" spans="1:4" x14ac:dyDescent="0.2">
      <c r="A66" s="9">
        <v>35</v>
      </c>
      <c r="B66" s="9">
        <v>-4.0644352875806354E-3</v>
      </c>
      <c r="C66" s="9">
        <v>-1.3193116163786468E-2</v>
      </c>
      <c r="D66" s="9">
        <v>-0.64218993798010904</v>
      </c>
    </row>
    <row r="67" spans="1:4" x14ac:dyDescent="0.2">
      <c r="A67" s="9">
        <v>36</v>
      </c>
      <c r="B67" s="9">
        <v>8.2973886922554849E-3</v>
      </c>
      <c r="C67" s="9">
        <v>-5.0997935446752719E-3</v>
      </c>
      <c r="D67" s="9">
        <v>-0.2482382523968035</v>
      </c>
    </row>
    <row r="68" spans="1:4" x14ac:dyDescent="0.2">
      <c r="A68" s="9">
        <v>37</v>
      </c>
      <c r="B68" s="9">
        <v>-6.3718735525777268E-3</v>
      </c>
      <c r="C68" s="9">
        <v>-4.9791296153209059E-3</v>
      </c>
      <c r="D68" s="9">
        <v>-0.24236479836619204</v>
      </c>
    </row>
    <row r="69" spans="1:4" x14ac:dyDescent="0.2">
      <c r="A69" s="9">
        <v>38</v>
      </c>
      <c r="B69" s="9">
        <v>3.9016666653056446E-3</v>
      </c>
      <c r="C69" s="9">
        <v>-1.1276952696573886E-3</v>
      </c>
      <c r="D69" s="9">
        <v>-5.4891850135418987E-2</v>
      </c>
    </row>
    <row r="70" spans="1:4" x14ac:dyDescent="0.2">
      <c r="A70" s="9">
        <v>39</v>
      </c>
      <c r="B70" s="9">
        <v>-4.7434275324901879E-3</v>
      </c>
      <c r="C70" s="9">
        <v>1.372329962770074E-2</v>
      </c>
      <c r="D70" s="9">
        <v>0.66799722123163974</v>
      </c>
    </row>
    <row r="71" spans="1:4" x14ac:dyDescent="0.2">
      <c r="A71" s="9">
        <v>40</v>
      </c>
      <c r="B71" s="9">
        <v>-8.8377881677993916E-3</v>
      </c>
      <c r="C71" s="9">
        <v>-5.3061137777784158E-3</v>
      </c>
      <c r="D71" s="9">
        <v>-0.25828112445641876</v>
      </c>
    </row>
    <row r="72" spans="1:4" x14ac:dyDescent="0.2">
      <c r="A72" s="9">
        <v>41</v>
      </c>
      <c r="B72" s="9">
        <v>4.8917706099509866E-3</v>
      </c>
      <c r="C72" s="9">
        <v>1.4783488761368879E-2</v>
      </c>
      <c r="D72" s="9">
        <v>0.7196031334016818</v>
      </c>
    </row>
    <row r="73" spans="1:4" x14ac:dyDescent="0.2">
      <c r="A73" s="9">
        <v>42</v>
      </c>
      <c r="B73" s="9">
        <v>-1.631981629737109E-3</v>
      </c>
      <c r="C73" s="9">
        <v>-7.8104950407893361E-3</v>
      </c>
      <c r="D73" s="9">
        <v>-0.38018473145914417</v>
      </c>
    </row>
    <row r="74" spans="1:4" x14ac:dyDescent="0.2">
      <c r="A74" s="9">
        <v>43</v>
      </c>
      <c r="B74" s="9">
        <v>-7.9326863661928152E-3</v>
      </c>
      <c r="C74" s="9">
        <v>2.3951002118517365E-3</v>
      </c>
      <c r="D74" s="9">
        <v>0.11658422751761553</v>
      </c>
    </row>
    <row r="75" spans="1:4" x14ac:dyDescent="0.2">
      <c r="A75" s="9">
        <v>44</v>
      </c>
      <c r="B75" s="9">
        <v>3.015676483624284E-4</v>
      </c>
      <c r="C75" s="9">
        <v>-1.9485702120009669E-2</v>
      </c>
      <c r="D75" s="9">
        <v>-0.94848871794944201</v>
      </c>
    </row>
    <row r="76" spans="1:4" x14ac:dyDescent="0.2">
      <c r="A76" s="9">
        <v>45</v>
      </c>
      <c r="B76" s="9">
        <v>-7.8021466262583592E-4</v>
      </c>
      <c r="C76" s="9">
        <v>2.3908772738927712E-2</v>
      </c>
      <c r="D76" s="9">
        <v>1.1637867120837861</v>
      </c>
    </row>
    <row r="77" spans="1:4" x14ac:dyDescent="0.2">
      <c r="A77" s="9">
        <v>46</v>
      </c>
      <c r="B77" s="9">
        <v>4.5636389553718685E-3</v>
      </c>
      <c r="C77" s="9">
        <v>-3.1122559063559478E-2</v>
      </c>
      <c r="D77" s="9">
        <v>-1.5149259679582265</v>
      </c>
    </row>
    <row r="78" spans="1:4" x14ac:dyDescent="0.2">
      <c r="A78" s="9">
        <v>47</v>
      </c>
      <c r="B78" s="9">
        <v>7.1843218749350546E-3</v>
      </c>
      <c r="C78" s="9">
        <v>-2.969024502468753E-4</v>
      </c>
      <c r="D78" s="9">
        <v>-1.445206452691924E-2</v>
      </c>
    </row>
    <row r="79" spans="1:4" x14ac:dyDescent="0.2">
      <c r="A79" s="9">
        <v>48</v>
      </c>
      <c r="B79" s="9">
        <v>-1.441153971813996E-2</v>
      </c>
      <c r="C79" s="9">
        <v>-1.2257504735671615E-2</v>
      </c>
      <c r="D79" s="9">
        <v>-0.59664798734953739</v>
      </c>
    </row>
    <row r="80" spans="1:4" x14ac:dyDescent="0.2">
      <c r="A80" s="9">
        <v>49</v>
      </c>
      <c r="B80" s="9">
        <v>8.5871890828742234E-3</v>
      </c>
      <c r="C80" s="9">
        <v>-1.5259069499587649E-3</v>
      </c>
      <c r="D80" s="9">
        <v>-7.4275256686301749E-2</v>
      </c>
    </row>
    <row r="81" spans="1:4" x14ac:dyDescent="0.2">
      <c r="A81" s="9">
        <v>50</v>
      </c>
      <c r="B81" s="9">
        <v>4.6273791682316431E-3</v>
      </c>
      <c r="C81" s="9">
        <v>2.0702967793046981E-3</v>
      </c>
      <c r="D81" s="9">
        <v>0.10077405093661555</v>
      </c>
    </row>
    <row r="82" spans="1:4" x14ac:dyDescent="0.2">
      <c r="A82" s="9">
        <v>51</v>
      </c>
      <c r="B82" s="9">
        <v>3.7947061491578914E-2</v>
      </c>
      <c r="C82" s="9">
        <v>-1.800657282806941E-2</v>
      </c>
      <c r="D82" s="9">
        <v>-0.87649041698223074</v>
      </c>
    </row>
    <row r="83" spans="1:4" x14ac:dyDescent="0.2">
      <c r="A83" s="9">
        <v>52</v>
      </c>
      <c r="B83" s="9">
        <v>1.4593224671857252E-2</v>
      </c>
      <c r="C83" s="9">
        <v>-1.1229194563787737E-2</v>
      </c>
      <c r="D83" s="9">
        <v>-0.54659381991037992</v>
      </c>
    </row>
    <row r="84" spans="1:4" x14ac:dyDescent="0.2">
      <c r="A84" s="9">
        <v>53</v>
      </c>
      <c r="B84" s="9">
        <v>1.6497929009652815E-2</v>
      </c>
      <c r="C84" s="9">
        <v>1.4907247806077162E-4</v>
      </c>
      <c r="D84" s="9">
        <v>7.2562724569319977E-3</v>
      </c>
    </row>
    <row r="85" spans="1:4" x14ac:dyDescent="0.2">
      <c r="A85" s="9">
        <v>54</v>
      </c>
      <c r="B85" s="9">
        <v>1.4912428644095485E-2</v>
      </c>
      <c r="C85" s="9">
        <v>-8.8480690146665129E-3</v>
      </c>
      <c r="D85" s="9">
        <v>-0.43068982499898029</v>
      </c>
    </row>
    <row r="86" spans="1:4" x14ac:dyDescent="0.2">
      <c r="A86" s="9">
        <v>55</v>
      </c>
      <c r="B86" s="9">
        <v>9.4305494495501158E-3</v>
      </c>
      <c r="C86" s="9">
        <v>5.9681753299065804E-3</v>
      </c>
      <c r="D86" s="9">
        <v>0.2905077236784615</v>
      </c>
    </row>
    <row r="87" spans="1:4" x14ac:dyDescent="0.2">
      <c r="A87" s="9">
        <v>56</v>
      </c>
      <c r="B87" s="9">
        <v>2.7998294898732151E-3</v>
      </c>
      <c r="C87" s="9">
        <v>9.2754153741698847E-3</v>
      </c>
      <c r="D87" s="9">
        <v>0.45149139520411452</v>
      </c>
    </row>
    <row r="88" spans="1:4" x14ac:dyDescent="0.2">
      <c r="A88" s="9">
        <v>57</v>
      </c>
      <c r="B88" s="9">
        <v>-6.0041687298056845E-3</v>
      </c>
      <c r="C88" s="9">
        <v>1.1229163398178581E-2</v>
      </c>
      <c r="D88" s="9">
        <v>0.54659230288889982</v>
      </c>
    </row>
    <row r="89" spans="1:4" x14ac:dyDescent="0.2">
      <c r="A89" s="9">
        <v>58</v>
      </c>
      <c r="B89" s="9">
        <v>7.2404644151227646E-3</v>
      </c>
      <c r="C89" s="9">
        <v>-6.4133786916896127E-3</v>
      </c>
      <c r="D89" s="9">
        <v>-0.31217850378398027</v>
      </c>
    </row>
    <row r="90" spans="1:4" x14ac:dyDescent="0.2">
      <c r="A90" s="9">
        <v>59</v>
      </c>
      <c r="B90" s="9">
        <v>-4.8424911213351199E-3</v>
      </c>
      <c r="C90" s="9">
        <v>1.2748479773283479E-2</v>
      </c>
      <c r="D90" s="9">
        <v>0.62054675584664232</v>
      </c>
    </row>
    <row r="91" spans="1:4" x14ac:dyDescent="0.2">
      <c r="A91" s="9">
        <v>60</v>
      </c>
      <c r="B91" s="9">
        <v>-9.1714115686676607E-3</v>
      </c>
      <c r="C91" s="9">
        <v>3.6003064396854818E-3</v>
      </c>
      <c r="D91" s="9">
        <v>0.1752490117200205</v>
      </c>
    </row>
    <row r="92" spans="1:4" x14ac:dyDescent="0.2">
      <c r="A92" s="9">
        <v>61</v>
      </c>
      <c r="B92" s="9">
        <v>3.0472261233098485E-4</v>
      </c>
      <c r="C92" s="9">
        <v>-2.5370838457327433E-3</v>
      </c>
      <c r="D92" s="9">
        <v>-0.12349544241971074</v>
      </c>
    </row>
    <row r="93" spans="1:4" x14ac:dyDescent="0.2">
      <c r="A93" s="9">
        <v>62</v>
      </c>
      <c r="B93" s="9">
        <v>6.9411489793921519E-3</v>
      </c>
      <c r="C93" s="9">
        <v>-1.446173791565266E-2</v>
      </c>
      <c r="D93" s="9">
        <v>-0.7039415449573454</v>
      </c>
    </row>
    <row r="94" spans="1:4" x14ac:dyDescent="0.2">
      <c r="A94" s="9">
        <v>63</v>
      </c>
      <c r="B94" s="9">
        <v>-7.7319188838616921E-3</v>
      </c>
      <c r="C94" s="9">
        <v>7.0527028931767028E-3</v>
      </c>
      <c r="D94" s="9">
        <v>0.34329833659718145</v>
      </c>
    </row>
    <row r="95" spans="1:4" x14ac:dyDescent="0.2">
      <c r="A95" s="9">
        <v>64</v>
      </c>
      <c r="B95" s="9">
        <v>8.2994665153452683E-3</v>
      </c>
      <c r="C95" s="9">
        <v>-8.7667603550017591E-3</v>
      </c>
      <c r="D95" s="9">
        <v>-0.42673203349171834</v>
      </c>
    </row>
    <row r="96" spans="1:4" x14ac:dyDescent="0.2">
      <c r="A96" s="9">
        <v>65</v>
      </c>
      <c r="B96" s="9">
        <v>9.1070703269887678E-3</v>
      </c>
      <c r="C96" s="9">
        <v>-5.9051456341346932E-3</v>
      </c>
      <c r="D96" s="9">
        <v>-0.28743968153313743</v>
      </c>
    </row>
    <row r="97" spans="1:4" x14ac:dyDescent="0.2">
      <c r="A97" s="9">
        <v>66</v>
      </c>
      <c r="B97" s="9">
        <v>6.5214480736784761E-4</v>
      </c>
      <c r="C97" s="9">
        <v>5.7750595367812704E-3</v>
      </c>
      <c r="D97" s="9">
        <v>0.28110759275635727</v>
      </c>
    </row>
    <row r="98" spans="1:4" x14ac:dyDescent="0.2">
      <c r="A98" s="9">
        <v>67</v>
      </c>
      <c r="B98" s="9">
        <v>-5.9901090438343758E-4</v>
      </c>
      <c r="C98" s="9">
        <v>-2.0378951258744641E-3</v>
      </c>
      <c r="D98" s="9">
        <v>-9.9196863595240478E-2</v>
      </c>
    </row>
    <row r="99" spans="1:4" x14ac:dyDescent="0.2">
      <c r="A99" s="9">
        <v>68</v>
      </c>
      <c r="B99" s="9">
        <v>3.460256928022327E-4</v>
      </c>
      <c r="C99" s="9">
        <v>-8.7187575276718721E-3</v>
      </c>
      <c r="D99" s="9">
        <v>-0.42439544126262346</v>
      </c>
    </row>
    <row r="100" spans="1:4" x14ac:dyDescent="0.2">
      <c r="A100" s="9">
        <v>69</v>
      </c>
      <c r="B100" s="9">
        <v>9.2181045676295714E-3</v>
      </c>
      <c r="C100" s="9">
        <v>-1.4594778210544957E-2</v>
      </c>
      <c r="D100" s="9">
        <v>-0.7104174326600744</v>
      </c>
    </row>
    <row r="101" spans="1:4" x14ac:dyDescent="0.2">
      <c r="A101" s="9">
        <v>70</v>
      </c>
      <c r="B101" s="9">
        <v>1.0359418805440564E-4</v>
      </c>
      <c r="C101" s="9">
        <v>-6.7147618420466838E-3</v>
      </c>
      <c r="D101" s="9">
        <v>-0.32684867148608204</v>
      </c>
    </row>
    <row r="102" spans="1:4" x14ac:dyDescent="0.2">
      <c r="A102" s="9">
        <v>71</v>
      </c>
      <c r="B102" s="9">
        <v>7.8114912618867313E-3</v>
      </c>
      <c r="C102" s="9">
        <v>-1.728959253970707E-2</v>
      </c>
      <c r="D102" s="9">
        <v>-0.84159058579752422</v>
      </c>
    </row>
    <row r="103" spans="1:4" x14ac:dyDescent="0.2">
      <c r="A103" s="9">
        <v>72</v>
      </c>
      <c r="B103" s="9">
        <v>1.3162430095467704E-2</v>
      </c>
      <c r="C103" s="9">
        <v>-8.1920015475428608E-3</v>
      </c>
      <c r="D103" s="9">
        <v>-0.39875499468350273</v>
      </c>
    </row>
    <row r="104" spans="1:4" x14ac:dyDescent="0.2">
      <c r="A104" s="9">
        <v>73</v>
      </c>
      <c r="B104" s="9">
        <v>-7.4085213632427019E-4</v>
      </c>
      <c r="C104" s="9">
        <v>1.0266901614432154E-3</v>
      </c>
      <c r="D104" s="9">
        <v>4.9975311588007471E-2</v>
      </c>
    </row>
    <row r="105" spans="1:4" x14ac:dyDescent="0.2">
      <c r="A105" s="9">
        <v>74</v>
      </c>
      <c r="B105" s="9">
        <v>-2.9948634333786328E-3</v>
      </c>
      <c r="C105" s="9">
        <v>2.1380840583948924E-3</v>
      </c>
      <c r="D105" s="9">
        <v>0.10407367386226395</v>
      </c>
    </row>
    <row r="106" spans="1:4" x14ac:dyDescent="0.2">
      <c r="A106" s="9">
        <v>75</v>
      </c>
      <c r="B106" s="9">
        <v>5.7586590832980544E-3</v>
      </c>
      <c r="C106" s="9">
        <v>-4.7797616856057523E-3</v>
      </c>
      <c r="D106" s="9">
        <v>-0.23266033758304289</v>
      </c>
    </row>
    <row r="107" spans="1:4" x14ac:dyDescent="0.2">
      <c r="A107" s="9">
        <v>76</v>
      </c>
      <c r="B107" s="9">
        <v>1.1162440206169669E-2</v>
      </c>
      <c r="C107" s="9">
        <v>-4.8018272762251823E-3</v>
      </c>
      <c r="D107" s="9">
        <v>-0.23373440530862555</v>
      </c>
    </row>
    <row r="108" spans="1:4" x14ac:dyDescent="0.2">
      <c r="A108" s="9">
        <v>77</v>
      </c>
      <c r="B108" s="9">
        <v>-2.1760074851851249E-3</v>
      </c>
      <c r="C108" s="9">
        <v>5.1456919461099404E-3</v>
      </c>
      <c r="D108" s="9">
        <v>0.25047240930141884</v>
      </c>
    </row>
    <row r="109" spans="1:4" x14ac:dyDescent="0.2">
      <c r="A109" s="9">
        <v>78</v>
      </c>
      <c r="B109" s="9">
        <v>-1.1535929233973253E-2</v>
      </c>
      <c r="C109" s="9">
        <v>8.0195763160946336E-4</v>
      </c>
      <c r="D109" s="9">
        <v>3.9036200038895665E-2</v>
      </c>
    </row>
    <row r="110" spans="1:4" x14ac:dyDescent="0.2">
      <c r="A110" s="9">
        <v>79</v>
      </c>
      <c r="B110" s="9">
        <v>-6.6820510824240724E-3</v>
      </c>
      <c r="C110" s="9">
        <v>1.4173398328221334E-3</v>
      </c>
      <c r="D110" s="9">
        <v>6.8990628751922786E-2</v>
      </c>
    </row>
    <row r="111" spans="1:4" x14ac:dyDescent="0.2">
      <c r="A111" s="9">
        <v>80</v>
      </c>
      <c r="B111" s="9">
        <v>-1.9793549414152262E-3</v>
      </c>
      <c r="C111" s="9">
        <v>1.6556008643577897E-3</v>
      </c>
      <c r="D111" s="9">
        <v>8.0588255511622728E-2</v>
      </c>
    </row>
    <row r="112" spans="1:4" x14ac:dyDescent="0.2">
      <c r="A112" s="9">
        <v>81</v>
      </c>
      <c r="B112" s="9">
        <v>7.5209067611758541E-3</v>
      </c>
      <c r="C112" s="9">
        <v>7.3175211864222999E-3</v>
      </c>
      <c r="D112" s="9">
        <v>0.35618866828259421</v>
      </c>
    </row>
    <row r="113" spans="1:4" x14ac:dyDescent="0.2">
      <c r="A113" s="9">
        <v>82</v>
      </c>
      <c r="B113" s="9">
        <v>-3.1862563231882727E-3</v>
      </c>
      <c r="C113" s="9">
        <v>-9.7788138468058797E-3</v>
      </c>
      <c r="D113" s="9">
        <v>-0.47599488853412469</v>
      </c>
    </row>
    <row r="114" spans="1:4" x14ac:dyDescent="0.2">
      <c r="A114" s="9">
        <v>83</v>
      </c>
      <c r="B114" s="9">
        <v>2.3001239396550955E-2</v>
      </c>
      <c r="C114" s="9">
        <v>-1.9510932360414457E-2</v>
      </c>
      <c r="D114" s="9">
        <v>-0.94971682860348505</v>
      </c>
    </row>
    <row r="115" spans="1:4" x14ac:dyDescent="0.2">
      <c r="A115" s="9">
        <v>84</v>
      </c>
      <c r="B115" s="9">
        <v>-2.9272499283008067E-3</v>
      </c>
      <c r="C115" s="9">
        <v>7.2019052190556874E-3</v>
      </c>
      <c r="D115" s="9">
        <v>0.35056092954438201</v>
      </c>
    </row>
    <row r="116" spans="1:4" x14ac:dyDescent="0.2">
      <c r="A116" s="9">
        <v>85</v>
      </c>
      <c r="B116" s="9">
        <v>-3.9492536044730487E-3</v>
      </c>
      <c r="C116" s="9">
        <v>-1.201292279168311E-2</v>
      </c>
      <c r="D116" s="9">
        <v>-0.5847426829854202</v>
      </c>
    </row>
    <row r="117" spans="1:4" x14ac:dyDescent="0.2">
      <c r="A117" s="9">
        <v>86</v>
      </c>
      <c r="B117" s="9">
        <v>-1.8660468459530989E-3</v>
      </c>
      <c r="C117" s="9">
        <v>4.0252078576744101E-3</v>
      </c>
      <c r="D117" s="9">
        <v>0.19593157161553318</v>
      </c>
    </row>
    <row r="118" spans="1:4" x14ac:dyDescent="0.2">
      <c r="A118" s="9">
        <v>87</v>
      </c>
      <c r="B118" s="9">
        <v>-1.0680867845775605E-3</v>
      </c>
      <c r="C118" s="9">
        <v>1.9771309160973808E-3</v>
      </c>
      <c r="D118" s="9">
        <v>9.6239096557967904E-2</v>
      </c>
    </row>
    <row r="119" spans="1:4" x14ac:dyDescent="0.2">
      <c r="A119" s="9">
        <v>88</v>
      </c>
      <c r="B119" s="9">
        <v>-8.7238325409269872E-4</v>
      </c>
      <c r="C119" s="9">
        <v>-1.9240899399585979E-3</v>
      </c>
      <c r="D119" s="9">
        <v>-9.3657266704118322E-2</v>
      </c>
    </row>
    <row r="120" spans="1:4" x14ac:dyDescent="0.2">
      <c r="A120" s="9">
        <v>89</v>
      </c>
      <c r="B120" s="9">
        <v>-5.5165708593467814E-3</v>
      </c>
      <c r="C120" s="9">
        <v>8.5359307893524642E-3</v>
      </c>
      <c r="D120" s="9">
        <v>0.41549614178819594</v>
      </c>
    </row>
    <row r="121" spans="1:4" x14ac:dyDescent="0.2">
      <c r="A121" s="9">
        <v>90</v>
      </c>
      <c r="B121" s="9">
        <v>7.2107278372246049E-3</v>
      </c>
      <c r="C121" s="9">
        <v>-2.7060738766921565E-2</v>
      </c>
      <c r="D121" s="9">
        <v>-1.317212244225227</v>
      </c>
    </row>
    <row r="122" spans="1:4" x14ac:dyDescent="0.2">
      <c r="A122" s="9">
        <v>91</v>
      </c>
      <c r="B122" s="9">
        <v>-1.6856491083512812E-2</v>
      </c>
      <c r="C122" s="9">
        <v>-3.1968967361548882E-3</v>
      </c>
      <c r="D122" s="9">
        <v>-0.15561258547509813</v>
      </c>
    </row>
    <row r="123" spans="1:4" x14ac:dyDescent="0.2">
      <c r="A123" s="9">
        <v>92</v>
      </c>
      <c r="B123" s="9">
        <v>-1.2947093821901244E-3</v>
      </c>
      <c r="C123" s="9">
        <v>3.386013808730447E-4</v>
      </c>
      <c r="D123" s="9">
        <v>1.648180741254324E-2</v>
      </c>
    </row>
    <row r="124" spans="1:4" x14ac:dyDescent="0.2">
      <c r="A124" s="9">
        <v>93</v>
      </c>
      <c r="B124" s="9">
        <v>6.6530864797902343E-3</v>
      </c>
      <c r="C124" s="9">
        <v>6.0093621493475559E-3</v>
      </c>
      <c r="D124" s="9">
        <v>0.29251253896956003</v>
      </c>
    </row>
    <row r="125" spans="1:4" x14ac:dyDescent="0.2">
      <c r="A125" s="9">
        <v>94</v>
      </c>
      <c r="B125" s="9">
        <v>-5.6519844695856174E-3</v>
      </c>
      <c r="C125" s="9">
        <v>-1.7856550398423127E-2</v>
      </c>
      <c r="D125" s="9">
        <v>-0.86918790455119332</v>
      </c>
    </row>
    <row r="126" spans="1:4" x14ac:dyDescent="0.2">
      <c r="A126" s="9">
        <v>95</v>
      </c>
      <c r="B126" s="9">
        <v>-7.5638230276735118E-3</v>
      </c>
      <c r="C126" s="9">
        <v>-1.3544083074415724E-2</v>
      </c>
      <c r="D126" s="9">
        <v>-0.65927365162076756</v>
      </c>
    </row>
    <row r="127" spans="1:4" x14ac:dyDescent="0.2">
      <c r="A127" s="9">
        <v>96</v>
      </c>
      <c r="B127" s="9">
        <v>1.4890330511431267E-2</v>
      </c>
      <c r="C127" s="9">
        <v>-5.9909728408603386E-3</v>
      </c>
      <c r="D127" s="9">
        <v>-0.29161741845896233</v>
      </c>
    </row>
    <row r="128" spans="1:4" x14ac:dyDescent="0.2">
      <c r="A128" s="9">
        <v>97</v>
      </c>
      <c r="B128" s="9">
        <v>-2.6026809921619238E-3</v>
      </c>
      <c r="C128" s="9">
        <v>6.3359228656891062E-3</v>
      </c>
      <c r="D128" s="9">
        <v>0.30840825333837307</v>
      </c>
    </row>
    <row r="129" spans="1:4" x14ac:dyDescent="0.2">
      <c r="A129" s="9">
        <v>98</v>
      </c>
      <c r="B129" s="9">
        <v>1.017542766196777E-2</v>
      </c>
      <c r="C129" s="9">
        <v>-9.3267827083488158E-4</v>
      </c>
      <c r="D129" s="9">
        <v>-4.539917586316055E-2</v>
      </c>
    </row>
    <row r="130" spans="1:4" x14ac:dyDescent="0.2">
      <c r="A130" s="9">
        <v>99</v>
      </c>
      <c r="B130" s="9">
        <v>-1.1084026908802717E-2</v>
      </c>
      <c r="C130" s="9">
        <v>1.2460517266749665E-2</v>
      </c>
      <c r="D130" s="9">
        <v>0.6065298532501846</v>
      </c>
    </row>
    <row r="131" spans="1:4" x14ac:dyDescent="0.2">
      <c r="A131" s="9">
        <v>100</v>
      </c>
      <c r="B131" s="9">
        <v>1.5573894219583178E-2</v>
      </c>
      <c r="C131" s="9">
        <v>-2.2651678005894665E-3</v>
      </c>
      <c r="D131" s="9">
        <v>-0.1102596195861581</v>
      </c>
    </row>
    <row r="132" spans="1:4" x14ac:dyDescent="0.2">
      <c r="A132" s="9">
        <v>101</v>
      </c>
      <c r="B132" s="9">
        <v>1.0381753546236914E-2</v>
      </c>
      <c r="C132" s="9">
        <v>-2.1478311500958788E-2</v>
      </c>
      <c r="D132" s="9">
        <v>-1.0454812463926266</v>
      </c>
    </row>
    <row r="133" spans="1:4" x14ac:dyDescent="0.2">
      <c r="A133" s="9">
        <v>102</v>
      </c>
      <c r="B133" s="9">
        <v>3.0745244895301407E-3</v>
      </c>
      <c r="C133" s="9">
        <v>6.5336523379763249E-3</v>
      </c>
      <c r="D133" s="9">
        <v>0.31803296034228118</v>
      </c>
    </row>
    <row r="134" spans="1:4" x14ac:dyDescent="0.2">
      <c r="A134" s="9">
        <v>103</v>
      </c>
      <c r="B134" s="9">
        <v>8.678763766574768E-3</v>
      </c>
      <c r="C134" s="9">
        <v>-2.2618467434096286E-2</v>
      </c>
      <c r="D134" s="9">
        <v>-1.1009796334983974</v>
      </c>
    </row>
    <row r="135" spans="1:4" x14ac:dyDescent="0.2">
      <c r="A135" s="9">
        <v>104</v>
      </c>
      <c r="B135" s="9">
        <v>3.890315116528337E-3</v>
      </c>
      <c r="C135" s="9">
        <v>1.0487476793086509E-2</v>
      </c>
      <c r="D135" s="9">
        <v>0.51048986363105775</v>
      </c>
    </row>
    <row r="136" spans="1:4" x14ac:dyDescent="0.2">
      <c r="A136" s="9">
        <v>105</v>
      </c>
      <c r="B136" s="9">
        <v>8.311288572525697E-3</v>
      </c>
      <c r="C136" s="9">
        <v>-1.4673342821776889E-2</v>
      </c>
      <c r="D136" s="9">
        <v>-0.71424165448819366</v>
      </c>
    </row>
    <row r="137" spans="1:4" x14ac:dyDescent="0.2">
      <c r="A137" s="9">
        <v>106</v>
      </c>
      <c r="B137" s="9">
        <v>-4.598622487543595E-3</v>
      </c>
      <c r="C137" s="9">
        <v>-8.6784540966211854E-3</v>
      </c>
      <c r="D137" s="9">
        <v>-0.42243362590637951</v>
      </c>
    </row>
    <row r="138" spans="1:4" x14ac:dyDescent="0.2">
      <c r="A138" s="9">
        <v>107</v>
      </c>
      <c r="B138" s="9">
        <v>-3.9370786846284495E-3</v>
      </c>
      <c r="C138" s="9">
        <v>-5.3908265006518217E-3</v>
      </c>
      <c r="D138" s="9">
        <v>-0.26240461261288056</v>
      </c>
    </row>
    <row r="139" spans="1:4" x14ac:dyDescent="0.2">
      <c r="A139" s="9">
        <v>108</v>
      </c>
      <c r="B139" s="9">
        <v>7.4657767319652353E-3</v>
      </c>
      <c r="C139" s="9">
        <v>-1.4609264692700075E-2</v>
      </c>
      <c r="D139" s="9">
        <v>-0.71112257865903716</v>
      </c>
    </row>
    <row r="140" spans="1:4" x14ac:dyDescent="0.2">
      <c r="A140" s="9">
        <v>109</v>
      </c>
      <c r="B140" s="9">
        <v>3.7196079363879474E-3</v>
      </c>
      <c r="C140" s="9">
        <v>6.8991357720879724E-3</v>
      </c>
      <c r="D140" s="9">
        <v>0.3358232822776831</v>
      </c>
    </row>
    <row r="141" spans="1:4" x14ac:dyDescent="0.2">
      <c r="A141" s="9">
        <v>110</v>
      </c>
      <c r="B141" s="9">
        <v>9.7973420113959533E-4</v>
      </c>
      <c r="C141" s="9">
        <v>1.315734070657317E-2</v>
      </c>
      <c r="D141" s="9">
        <v>0.64044852690149812</v>
      </c>
    </row>
    <row r="142" spans="1:4" x14ac:dyDescent="0.2">
      <c r="A142" s="9">
        <v>111</v>
      </c>
      <c r="B142" s="9">
        <v>-1.0507499468577534E-2</v>
      </c>
      <c r="C142" s="9">
        <v>-7.9223923890817741E-3</v>
      </c>
      <c r="D142" s="9">
        <v>-0.3856314621835582</v>
      </c>
    </row>
    <row r="143" spans="1:4" x14ac:dyDescent="0.2">
      <c r="A143" s="9">
        <v>112</v>
      </c>
      <c r="B143" s="9">
        <v>-2.6463000553300616E-3</v>
      </c>
      <c r="C143" s="9">
        <v>-2.369019529219997E-2</v>
      </c>
      <c r="D143" s="9">
        <v>-1.1531472062069841</v>
      </c>
    </row>
    <row r="144" spans="1:4" x14ac:dyDescent="0.2">
      <c r="A144" s="9">
        <v>113</v>
      </c>
      <c r="B144" s="9">
        <v>8.3134035399589287E-3</v>
      </c>
      <c r="C144" s="9">
        <v>1.6010531788118378E-2</v>
      </c>
      <c r="D144" s="9">
        <v>0.77933084863321578</v>
      </c>
    </row>
    <row r="145" spans="1:4" x14ac:dyDescent="0.2">
      <c r="A145" s="9">
        <v>114</v>
      </c>
      <c r="B145" s="9">
        <v>-1.0906799244712134E-2</v>
      </c>
      <c r="C145" s="9">
        <v>-2.4263237040383079E-3</v>
      </c>
      <c r="D145" s="9">
        <v>-0.11810406652015956</v>
      </c>
    </row>
    <row r="146" spans="1:4" x14ac:dyDescent="0.2">
      <c r="A146" s="9">
        <v>115</v>
      </c>
      <c r="B146" s="9">
        <v>5.5477902396343978E-3</v>
      </c>
      <c r="C146" s="9">
        <v>-1.2768210728272212E-2</v>
      </c>
      <c r="D146" s="9">
        <v>-0.62150718252698056</v>
      </c>
    </row>
    <row r="147" spans="1:4" x14ac:dyDescent="0.2">
      <c r="A147" s="9">
        <v>116</v>
      </c>
      <c r="B147" s="9">
        <v>1.4180837108666818E-3</v>
      </c>
      <c r="C147" s="9">
        <v>-9.5063344549086506E-3</v>
      </c>
      <c r="D147" s="9">
        <v>-0.46273164415645085</v>
      </c>
    </row>
    <row r="148" spans="1:4" x14ac:dyDescent="0.2">
      <c r="A148" s="9">
        <v>117</v>
      </c>
      <c r="B148" s="9">
        <v>-2.0593791093553261E-3</v>
      </c>
      <c r="C148" s="9">
        <v>2.69035620799833E-3</v>
      </c>
      <c r="D148" s="9">
        <v>0.13095614901817004</v>
      </c>
    </row>
    <row r="149" spans="1:4" x14ac:dyDescent="0.2">
      <c r="A149" s="9">
        <v>118</v>
      </c>
      <c r="B149" s="9">
        <v>-3.3406759854776895E-3</v>
      </c>
      <c r="C149" s="9">
        <v>-3.0046800616312968E-2</v>
      </c>
      <c r="D149" s="9">
        <v>-1.4625622017378479</v>
      </c>
    </row>
    <row r="150" spans="1:4" x14ac:dyDescent="0.2">
      <c r="A150" s="9">
        <v>119</v>
      </c>
      <c r="B150" s="9">
        <v>2.4627385879666432E-3</v>
      </c>
      <c r="C150" s="9">
        <v>-1.2848175170592672E-2</v>
      </c>
      <c r="D150" s="9">
        <v>-0.625399542725805</v>
      </c>
    </row>
    <row r="151" spans="1:4" x14ac:dyDescent="0.2">
      <c r="A151" s="9">
        <v>120</v>
      </c>
      <c r="B151" s="9">
        <v>2.6683652587339776E-3</v>
      </c>
      <c r="C151" s="9">
        <v>-1.3731583294331277E-2</v>
      </c>
      <c r="D151" s="9">
        <v>-0.66840043812851768</v>
      </c>
    </row>
    <row r="152" spans="1:4" x14ac:dyDescent="0.2">
      <c r="A152" s="9">
        <v>121</v>
      </c>
      <c r="B152" s="9">
        <v>-3.0842855114316609E-3</v>
      </c>
      <c r="C152" s="9">
        <v>-1.6927334613193346E-2</v>
      </c>
      <c r="D152" s="9">
        <v>-0.82395726911384204</v>
      </c>
    </row>
    <row r="153" spans="1:4" x14ac:dyDescent="0.2">
      <c r="A153" s="9">
        <v>122</v>
      </c>
      <c r="B153" s="9">
        <v>-1.4951709565550777E-2</v>
      </c>
      <c r="C153" s="9">
        <v>1.4347117780305021E-2</v>
      </c>
      <c r="D153" s="9">
        <v>0.69836227947553176</v>
      </c>
    </row>
    <row r="154" spans="1:4" x14ac:dyDescent="0.2">
      <c r="A154" s="9">
        <v>123</v>
      </c>
      <c r="B154" s="9">
        <v>-1.6425308619256108E-2</v>
      </c>
      <c r="C154" s="9">
        <v>3.0867616170937629E-2</v>
      </c>
      <c r="D154" s="9">
        <v>1.5025163326325943</v>
      </c>
    </row>
    <row r="155" spans="1:4" x14ac:dyDescent="0.2">
      <c r="A155" s="9">
        <v>124</v>
      </c>
      <c r="B155" s="9">
        <v>2.6734132966491866E-2</v>
      </c>
      <c r="C155" s="9">
        <v>5.8476423816009454E-3</v>
      </c>
      <c r="D155" s="9">
        <v>0.28464064529940325</v>
      </c>
    </row>
    <row r="156" spans="1:4" x14ac:dyDescent="0.2">
      <c r="A156" s="9">
        <v>125</v>
      </c>
      <c r="B156" s="9">
        <v>-4.7982832729402125E-3</v>
      </c>
      <c r="C156" s="9">
        <v>1.9349085584086649E-2</v>
      </c>
      <c r="D156" s="9">
        <v>0.94183875264615147</v>
      </c>
    </row>
    <row r="157" spans="1:4" x14ac:dyDescent="0.2">
      <c r="A157" s="9">
        <v>126</v>
      </c>
      <c r="B157" s="9">
        <v>9.6664285992319379E-3</v>
      </c>
      <c r="C157" s="9">
        <v>-2.8089265266174689E-2</v>
      </c>
      <c r="D157" s="9">
        <v>-1.3672769416451802</v>
      </c>
    </row>
    <row r="158" spans="1:4" x14ac:dyDescent="0.2">
      <c r="A158" s="9">
        <v>127</v>
      </c>
      <c r="B158" s="9">
        <v>-4.6358634329368301E-3</v>
      </c>
      <c r="C158" s="9">
        <v>-5.3655323186043548E-3</v>
      </c>
      <c r="D158" s="9">
        <v>-0.26117338952663904</v>
      </c>
    </row>
    <row r="159" spans="1:4" x14ac:dyDescent="0.2">
      <c r="A159" s="9">
        <v>128</v>
      </c>
      <c r="B159" s="9">
        <v>9.3880033302013791E-3</v>
      </c>
      <c r="C159" s="9">
        <v>-5.0113858489116439E-2</v>
      </c>
      <c r="D159" s="9">
        <v>-2.4393490723144766</v>
      </c>
    </row>
    <row r="160" spans="1:4" x14ac:dyDescent="0.2">
      <c r="A160" s="9">
        <v>129</v>
      </c>
      <c r="B160" s="9">
        <v>-4.0871501254001403E-3</v>
      </c>
      <c r="C160" s="9">
        <v>-5.3316624174702711E-2</v>
      </c>
      <c r="D160" s="9">
        <v>-2.5952473355797614</v>
      </c>
    </row>
    <row r="161" spans="1:4" x14ac:dyDescent="0.2">
      <c r="A161" s="9">
        <v>130</v>
      </c>
      <c r="B161" s="9">
        <v>-2.8933664582986318E-3</v>
      </c>
      <c r="C161" s="9">
        <v>3.3691304761137388E-2</v>
      </c>
      <c r="D161" s="9">
        <v>1.6399625870355488</v>
      </c>
    </row>
    <row r="162" spans="1:4" x14ac:dyDescent="0.2">
      <c r="A162" s="9">
        <v>131</v>
      </c>
      <c r="B162" s="9">
        <v>2.9026751496514735E-3</v>
      </c>
      <c r="C162" s="9">
        <v>1.3014882373731081E-2</v>
      </c>
      <c r="D162" s="9">
        <v>0.63351420548744686</v>
      </c>
    </row>
    <row r="163" spans="1:4" x14ac:dyDescent="0.2">
      <c r="A163" s="9">
        <v>132</v>
      </c>
      <c r="B163" s="9">
        <v>1.8662786023277544E-3</v>
      </c>
      <c r="C163" s="9">
        <v>-1.0202457234323269E-2</v>
      </c>
      <c r="D163" s="9">
        <v>-0.49661621236527892</v>
      </c>
    </row>
    <row r="164" spans="1:4" x14ac:dyDescent="0.2">
      <c r="A164" s="9">
        <v>133</v>
      </c>
      <c r="B164" s="9">
        <v>5.5190463577370731E-3</v>
      </c>
      <c r="C164" s="9">
        <v>-3.7246256589332456E-2</v>
      </c>
      <c r="D164" s="9">
        <v>-1.8130039114451149</v>
      </c>
    </row>
    <row r="165" spans="1:4" x14ac:dyDescent="0.2">
      <c r="A165" s="9">
        <v>134</v>
      </c>
      <c r="B165" s="9">
        <v>9.0680226201586833E-3</v>
      </c>
      <c r="C165" s="9">
        <v>7.4986854004328918E-2</v>
      </c>
      <c r="D165" s="9">
        <v>3.6500704249497491</v>
      </c>
    </row>
    <row r="166" spans="1:4" x14ac:dyDescent="0.2">
      <c r="A166" s="9">
        <v>135</v>
      </c>
      <c r="B166" s="9">
        <v>-5.577876476751658E-3</v>
      </c>
      <c r="C166" s="9">
        <v>4.1668513013104341E-2</v>
      </c>
      <c r="D166" s="9">
        <v>2.028262273704478</v>
      </c>
    </row>
    <row r="167" spans="1:4" x14ac:dyDescent="0.2">
      <c r="A167" s="9">
        <v>136</v>
      </c>
      <c r="B167" s="9">
        <v>3.2051227580119851E-3</v>
      </c>
      <c r="C167" s="9">
        <v>1.3132677388372024E-2</v>
      </c>
      <c r="D167" s="9">
        <v>0.63924801183065749</v>
      </c>
    </row>
    <row r="168" spans="1:4" x14ac:dyDescent="0.2">
      <c r="A168" s="9">
        <v>137</v>
      </c>
      <c r="B168" s="9">
        <v>-1.1698631793912097E-2</v>
      </c>
      <c r="C168" s="9">
        <v>-7.7846886335309964E-3</v>
      </c>
      <c r="D168" s="9">
        <v>-0.37892857522804752</v>
      </c>
    </row>
    <row r="169" spans="1:4" x14ac:dyDescent="0.2">
      <c r="A169" s="9">
        <v>138</v>
      </c>
      <c r="B169" s="9">
        <v>1.2853678228862232E-2</v>
      </c>
      <c r="C169" s="9">
        <v>3.9753506557834314E-2</v>
      </c>
      <c r="D169" s="9">
        <v>1.9350471559510987</v>
      </c>
    </row>
    <row r="170" spans="1:4" x14ac:dyDescent="0.2">
      <c r="A170" s="9">
        <v>139</v>
      </c>
      <c r="B170" s="9">
        <v>1.977776395457799E-2</v>
      </c>
      <c r="C170" s="9">
        <v>2.4912986876442243E-2</v>
      </c>
      <c r="D170" s="9">
        <v>1.2126679776379672</v>
      </c>
    </row>
    <row r="171" spans="1:4" x14ac:dyDescent="0.2">
      <c r="A171" s="9">
        <v>140</v>
      </c>
      <c r="B171" s="9">
        <v>-3.3839326637353992E-3</v>
      </c>
      <c r="C171" s="9">
        <v>-7.4604185378209342E-2</v>
      </c>
      <c r="D171" s="9">
        <v>-3.6314435942432017</v>
      </c>
    </row>
    <row r="172" spans="1:4" x14ac:dyDescent="0.2">
      <c r="A172" s="9">
        <v>141</v>
      </c>
      <c r="B172" s="9">
        <v>-1.0287173056509011E-2</v>
      </c>
      <c r="C172" s="9">
        <v>-2.5057705153497083E-2</v>
      </c>
      <c r="D172" s="9">
        <v>-1.2197123044075242</v>
      </c>
    </row>
    <row r="173" spans="1:4" x14ac:dyDescent="0.2">
      <c r="A173" s="9">
        <v>142</v>
      </c>
      <c r="B173" s="9">
        <v>1.2579520869625518E-2</v>
      </c>
      <c r="C173" s="9">
        <v>-2.0122877860979313E-3</v>
      </c>
      <c r="D173" s="9">
        <v>-9.7950397200283215E-2</v>
      </c>
    </row>
    <row r="174" spans="1:4" x14ac:dyDescent="0.2">
      <c r="A174" s="9">
        <v>143</v>
      </c>
      <c r="B174" s="9">
        <v>-1.0972734601605544E-3</v>
      </c>
      <c r="C174" s="9">
        <v>3.4774961316754185E-2</v>
      </c>
      <c r="D174" s="9">
        <v>1.6927108026658704</v>
      </c>
    </row>
    <row r="175" spans="1:4" x14ac:dyDescent="0.2">
      <c r="A175" s="9">
        <v>144</v>
      </c>
      <c r="B175" s="9">
        <v>9.5488118766636331E-3</v>
      </c>
      <c r="C175" s="9">
        <v>1.4902145658723611E-2</v>
      </c>
      <c r="D175" s="9">
        <v>0.72537889286647816</v>
      </c>
    </row>
    <row r="176" spans="1:4" x14ac:dyDescent="0.2">
      <c r="A176" s="9">
        <v>145</v>
      </c>
      <c r="B176" s="9">
        <v>1.2276430767153004E-3</v>
      </c>
      <c r="C176" s="9">
        <v>-1.9889563470642219E-2</v>
      </c>
      <c r="D176" s="9">
        <v>-0.96814712863085328</v>
      </c>
    </row>
    <row r="177" spans="1:4" x14ac:dyDescent="0.2">
      <c r="A177" s="9">
        <v>146</v>
      </c>
      <c r="B177" s="9">
        <v>-4.5720621088593035E-3</v>
      </c>
      <c r="C177" s="9">
        <v>-3.3513380447569761E-2</v>
      </c>
      <c r="D177" s="9">
        <v>-1.6313019186629938</v>
      </c>
    </row>
    <row r="178" spans="1:4" x14ac:dyDescent="0.2">
      <c r="A178" s="9">
        <v>147</v>
      </c>
      <c r="B178" s="9">
        <v>6.2446612929686375E-3</v>
      </c>
      <c r="C178" s="9">
        <v>-5.0979606235392215E-3</v>
      </c>
      <c r="D178" s="9">
        <v>-0.24814903287534473</v>
      </c>
    </row>
    <row r="179" spans="1:4" x14ac:dyDescent="0.2">
      <c r="A179" s="9">
        <v>148</v>
      </c>
      <c r="B179" s="9">
        <v>2.4826363240762631E-3</v>
      </c>
      <c r="C179" s="9">
        <v>1.9284154598688753E-2</v>
      </c>
      <c r="D179" s="9">
        <v>0.9386781630653428</v>
      </c>
    </row>
    <row r="180" spans="1:4" x14ac:dyDescent="0.2">
      <c r="A180" s="9">
        <v>149</v>
      </c>
      <c r="B180" s="9">
        <v>1.1452971216516375E-2</v>
      </c>
      <c r="C180" s="9">
        <v>-1.7701833869555022E-3</v>
      </c>
      <c r="D180" s="9">
        <v>-8.6165690150044855E-2</v>
      </c>
    </row>
    <row r="181" spans="1:4" x14ac:dyDescent="0.2">
      <c r="A181" s="9">
        <v>150</v>
      </c>
      <c r="B181" s="9">
        <v>1.3525160047717758E-2</v>
      </c>
      <c r="C181" s="9">
        <v>-4.3815173321411043E-3</v>
      </c>
      <c r="D181" s="9">
        <v>-0.21327534062876835</v>
      </c>
    </row>
    <row r="182" spans="1:4" x14ac:dyDescent="0.2">
      <c r="A182" s="9">
        <v>151</v>
      </c>
      <c r="B182" s="9">
        <v>-1.1857969471067427E-3</v>
      </c>
      <c r="C182" s="9">
        <v>-8.6422303069470033E-3</v>
      </c>
      <c r="D182" s="9">
        <v>-0.42067039173520471</v>
      </c>
    </row>
    <row r="183" spans="1:4" x14ac:dyDescent="0.2">
      <c r="A183" s="9">
        <v>152</v>
      </c>
      <c r="B183" s="9">
        <v>1.8564906243951924E-3</v>
      </c>
      <c r="C183" s="9">
        <v>-5.3964135875561791E-3</v>
      </c>
      <c r="D183" s="9">
        <v>-0.2626765704239129</v>
      </c>
    </row>
    <row r="184" spans="1:4" x14ac:dyDescent="0.2">
      <c r="A184" s="9">
        <v>153</v>
      </c>
      <c r="B184" s="9">
        <v>-9.0752329238913687E-3</v>
      </c>
      <c r="C184" s="9">
        <v>-8.6781456772030106E-3</v>
      </c>
      <c r="D184" s="9">
        <v>-0.4224186132403368</v>
      </c>
    </row>
    <row r="185" spans="1:4" x14ac:dyDescent="0.2">
      <c r="A185" s="9">
        <v>154</v>
      </c>
      <c r="B185" s="9">
        <v>-2.5375784164376573E-3</v>
      </c>
      <c r="C185" s="9">
        <v>-1.0955136761295767E-2</v>
      </c>
      <c r="D185" s="9">
        <v>-0.53325374460138097</v>
      </c>
    </row>
    <row r="186" spans="1:4" x14ac:dyDescent="0.2">
      <c r="A186" s="9">
        <v>155</v>
      </c>
      <c r="B186" s="9">
        <v>-8.9102317994988051E-3</v>
      </c>
      <c r="C186" s="9">
        <v>-2.5550069011900281E-2</v>
      </c>
      <c r="D186" s="9">
        <v>-1.2436786753365929</v>
      </c>
    </row>
    <row r="187" spans="1:4" x14ac:dyDescent="0.2">
      <c r="A187" s="9">
        <v>156</v>
      </c>
      <c r="B187" s="9">
        <v>8.0455625692344053E-3</v>
      </c>
      <c r="C187" s="9">
        <v>1.8494127063723585E-2</v>
      </c>
      <c r="D187" s="9">
        <v>0.90022267405248402</v>
      </c>
    </row>
    <row r="188" spans="1:4" x14ac:dyDescent="0.2">
      <c r="A188" s="9">
        <v>157</v>
      </c>
      <c r="B188" s="9">
        <v>8.7613869154206294E-3</v>
      </c>
      <c r="C188" s="9">
        <v>-1.889454767151964E-2</v>
      </c>
      <c r="D188" s="9">
        <v>-0.9197136026620828</v>
      </c>
    </row>
    <row r="189" spans="1:4" x14ac:dyDescent="0.2">
      <c r="A189" s="9">
        <v>158</v>
      </c>
      <c r="B189" s="9">
        <v>-1.7457023780868938E-3</v>
      </c>
      <c r="C189" s="9">
        <v>4.9740994073005059E-4</v>
      </c>
      <c r="D189" s="9">
        <v>2.42119947268351E-2</v>
      </c>
    </row>
    <row r="190" spans="1:4" x14ac:dyDescent="0.2">
      <c r="A190" s="9">
        <v>159</v>
      </c>
      <c r="B190" s="9">
        <v>1.6770089214654116E-3</v>
      </c>
      <c r="C190" s="9">
        <v>3.1401787833071154E-2</v>
      </c>
      <c r="D190" s="9">
        <v>1.5285177459694876</v>
      </c>
    </row>
    <row r="191" spans="1:4" x14ac:dyDescent="0.2">
      <c r="A191" s="9">
        <v>160</v>
      </c>
      <c r="B191" s="9">
        <v>-1.3127969666214276E-3</v>
      </c>
      <c r="C191" s="9">
        <v>2.5080953796825685E-2</v>
      </c>
      <c r="D191" s="9">
        <v>1.2208439585695863</v>
      </c>
    </row>
    <row r="192" spans="1:4" x14ac:dyDescent="0.2">
      <c r="A192" s="9">
        <v>161</v>
      </c>
      <c r="B192" s="9">
        <v>9.6517118249998639E-3</v>
      </c>
      <c r="C192" s="9">
        <v>1.8564309890294488E-2</v>
      </c>
      <c r="D192" s="9">
        <v>0.90363890297697047</v>
      </c>
    </row>
    <row r="193" spans="1:4" x14ac:dyDescent="0.2">
      <c r="A193" s="9">
        <v>162</v>
      </c>
      <c r="B193" s="9">
        <v>-2.0330566821590138E-3</v>
      </c>
      <c r="C193" s="9">
        <v>-2.1408072033305171E-2</v>
      </c>
      <c r="D193" s="9">
        <v>-1.0420622603990033</v>
      </c>
    </row>
    <row r="194" spans="1:4" x14ac:dyDescent="0.2">
      <c r="A194" s="9">
        <v>163</v>
      </c>
      <c r="B194" s="9">
        <v>7.2330884505462578E-3</v>
      </c>
      <c r="C194" s="9">
        <v>2.5401696044680698E-2</v>
      </c>
      <c r="D194" s="9">
        <v>1.236456452365631</v>
      </c>
    </row>
    <row r="195" spans="1:4" x14ac:dyDescent="0.2">
      <c r="A195" s="9">
        <v>164</v>
      </c>
      <c r="B195" s="9">
        <v>-1.9512887665101284E-3</v>
      </c>
      <c r="C195" s="9">
        <v>1.550109900883018E-2</v>
      </c>
      <c r="D195" s="9">
        <v>0.75453362856218231</v>
      </c>
    </row>
    <row r="196" spans="1:4" x14ac:dyDescent="0.2">
      <c r="A196" s="9">
        <v>165</v>
      </c>
      <c r="B196" s="9">
        <v>-1.9605557831440445E-3</v>
      </c>
      <c r="C196" s="9">
        <v>8.394928852014428E-4</v>
      </c>
      <c r="D196" s="9">
        <v>4.0863271208212405E-2</v>
      </c>
    </row>
    <row r="197" spans="1:4" x14ac:dyDescent="0.2">
      <c r="A197" s="9">
        <v>166</v>
      </c>
      <c r="B197" s="9">
        <v>9.1257984402739363E-3</v>
      </c>
      <c r="C197" s="9">
        <v>-6.0047915761323387E-3</v>
      </c>
      <c r="D197" s="9">
        <v>-0.29229006111874939</v>
      </c>
    </row>
    <row r="198" spans="1:4" x14ac:dyDescent="0.2">
      <c r="A198" s="9">
        <v>167</v>
      </c>
      <c r="B198" s="9">
        <v>4.7628915709811486E-3</v>
      </c>
      <c r="C198" s="9">
        <v>-2.4786154961071653E-3</v>
      </c>
      <c r="D198" s="9">
        <v>-0.12064942898712129</v>
      </c>
    </row>
    <row r="199" spans="1:4" x14ac:dyDescent="0.2">
      <c r="A199" s="9">
        <v>168</v>
      </c>
      <c r="B199" s="9">
        <v>-1.2941507293020474E-2</v>
      </c>
      <c r="C199" s="9">
        <v>-7.7658590349433086E-3</v>
      </c>
      <c r="D199" s="9">
        <v>-0.37801202309592807</v>
      </c>
    </row>
    <row r="200" spans="1:4" x14ac:dyDescent="0.2">
      <c r="A200" s="9">
        <v>169</v>
      </c>
      <c r="B200" s="9">
        <v>-1.0095616856082193E-2</v>
      </c>
      <c r="C200" s="9">
        <v>-1.5266439129263346E-3</v>
      </c>
      <c r="D200" s="9">
        <v>-7.4311129197129497E-2</v>
      </c>
    </row>
    <row r="201" spans="1:4" x14ac:dyDescent="0.2">
      <c r="A201" s="9">
        <v>170</v>
      </c>
      <c r="B201" s="9">
        <v>1.5682487562472869E-2</v>
      </c>
      <c r="C201" s="9">
        <v>2.1693249927880916E-3</v>
      </c>
      <c r="D201" s="9">
        <v>0.10559436188405812</v>
      </c>
    </row>
    <row r="202" spans="1:4" x14ac:dyDescent="0.2">
      <c r="A202" s="9">
        <v>171</v>
      </c>
      <c r="B202" s="9">
        <v>-1.2086820093801538E-2</v>
      </c>
      <c r="C202" s="9">
        <v>-1.4714512245962978E-2</v>
      </c>
      <c r="D202" s="9">
        <v>-0.71624562304547146</v>
      </c>
    </row>
    <row r="203" spans="1:4" x14ac:dyDescent="0.2">
      <c r="A203" s="9">
        <v>172</v>
      </c>
      <c r="B203" s="9">
        <v>-2.3051136327161895E-3</v>
      </c>
      <c r="C203" s="9">
        <v>1.0139417886762533E-2</v>
      </c>
      <c r="D203" s="9">
        <v>0.49354770040815255</v>
      </c>
    </row>
    <row r="204" spans="1:4" x14ac:dyDescent="0.2">
      <c r="A204" s="9">
        <v>173</v>
      </c>
      <c r="B204" s="9">
        <v>1.9200137741600055E-2</v>
      </c>
      <c r="C204" s="9">
        <v>1.0485320881828974E-2</v>
      </c>
      <c r="D204" s="9">
        <v>0.5103849221979968</v>
      </c>
    </row>
    <row r="205" spans="1:4" x14ac:dyDescent="0.2">
      <c r="A205" s="9">
        <v>174</v>
      </c>
      <c r="B205" s="9">
        <v>9.9037615758575982E-4</v>
      </c>
      <c r="C205" s="9">
        <v>1.2098121397102002E-2</v>
      </c>
      <c r="D205" s="9">
        <v>0.58888982202753171</v>
      </c>
    </row>
    <row r="206" spans="1:4" x14ac:dyDescent="0.2">
      <c r="A206" s="9">
        <v>175</v>
      </c>
      <c r="B206" s="9">
        <v>9.0243047922654446E-3</v>
      </c>
      <c r="C206" s="9">
        <v>-6.1563151451977625E-3</v>
      </c>
      <c r="D206" s="9">
        <v>-0.29966564321873462</v>
      </c>
    </row>
    <row r="207" spans="1:4" x14ac:dyDescent="0.2">
      <c r="A207" s="9">
        <v>176</v>
      </c>
      <c r="B207" s="9">
        <v>-1.524045676105625E-3</v>
      </c>
      <c r="C207" s="9">
        <v>-3.1504982613919405E-3</v>
      </c>
      <c r="D207" s="9">
        <v>-0.15335408693233707</v>
      </c>
    </row>
    <row r="208" spans="1:4" x14ac:dyDescent="0.2">
      <c r="A208" s="9">
        <v>177</v>
      </c>
      <c r="B208" s="9">
        <v>-6.4699287892179278E-3</v>
      </c>
      <c r="C208" s="9">
        <v>1.9457746334559118E-3</v>
      </c>
      <c r="D208" s="9">
        <v>9.4712793828967121E-2</v>
      </c>
    </row>
    <row r="209" spans="1:4" x14ac:dyDescent="0.2">
      <c r="A209" s="9">
        <v>178</v>
      </c>
      <c r="B209" s="9">
        <v>-2.4313539321961153E-3</v>
      </c>
      <c r="C209" s="9">
        <v>-1.1331315445129372E-2</v>
      </c>
      <c r="D209" s="9">
        <v>-0.5515646699840927</v>
      </c>
    </row>
    <row r="210" spans="1:4" x14ac:dyDescent="0.2">
      <c r="A210" s="9">
        <v>179</v>
      </c>
      <c r="B210" s="9">
        <v>3.5770910544503723E-3</v>
      </c>
      <c r="C210" s="9">
        <v>-1.6309972360416498E-2</v>
      </c>
      <c r="D210" s="9">
        <v>-0.79390645913838909</v>
      </c>
    </row>
    <row r="211" spans="1:4" x14ac:dyDescent="0.2">
      <c r="A211" s="9">
        <v>180</v>
      </c>
      <c r="B211" s="9">
        <v>-8.7469848242839651E-3</v>
      </c>
      <c r="C211" s="9">
        <v>-2.8877093686426047E-2</v>
      </c>
      <c r="D211" s="9">
        <v>-1.4056253862475949</v>
      </c>
    </row>
    <row r="212" spans="1:4" x14ac:dyDescent="0.2">
      <c r="A212" s="9">
        <v>181</v>
      </c>
      <c r="B212" s="9">
        <v>3.6935117964055028E-3</v>
      </c>
      <c r="C212" s="9">
        <v>1.7554394211465765E-3</v>
      </c>
      <c r="D212" s="9">
        <v>8.5448010841315314E-2</v>
      </c>
    </row>
    <row r="213" spans="1:4" x14ac:dyDescent="0.2">
      <c r="A213" s="9">
        <v>182</v>
      </c>
      <c r="B213" s="9">
        <v>2.9896347238210714E-3</v>
      </c>
      <c r="C213" s="9">
        <v>-9.4844287480783541E-4</v>
      </c>
      <c r="D213" s="9">
        <v>-4.6166535895619067E-2</v>
      </c>
    </row>
    <row r="214" spans="1:4" x14ac:dyDescent="0.2">
      <c r="A214" s="9">
        <v>183</v>
      </c>
      <c r="B214" s="9">
        <v>2.1322243854459215E-3</v>
      </c>
      <c r="C214" s="9">
        <v>-3.2886288134637864E-3</v>
      </c>
      <c r="D214" s="9">
        <v>-0.16007774869404159</v>
      </c>
    </row>
    <row r="215" spans="1:4" x14ac:dyDescent="0.2">
      <c r="A215" s="9">
        <v>184</v>
      </c>
      <c r="B215" s="9">
        <v>1.2297116752243176E-2</v>
      </c>
      <c r="C215" s="9">
        <v>1.0452877751842173E-2</v>
      </c>
      <c r="D215" s="9">
        <v>0.50880571593804635</v>
      </c>
    </row>
    <row r="216" spans="1:4" x14ac:dyDescent="0.2">
      <c r="A216" s="9">
        <v>185</v>
      </c>
      <c r="B216" s="9">
        <v>9.2431115369628614E-3</v>
      </c>
      <c r="C216" s="9">
        <v>-1.8614917724364681E-2</v>
      </c>
      <c r="D216" s="9">
        <v>-0.90610229687264865</v>
      </c>
    </row>
    <row r="217" spans="1:4" x14ac:dyDescent="0.2">
      <c r="A217" s="9">
        <v>186</v>
      </c>
      <c r="B217" s="9">
        <v>9.1519363755137341E-3</v>
      </c>
      <c r="C217" s="9">
        <v>-1.2920753930236503E-2</v>
      </c>
      <c r="D217" s="9">
        <v>-0.62893239641826948</v>
      </c>
    </row>
    <row r="218" spans="1:4" x14ac:dyDescent="0.2">
      <c r="A218" s="9">
        <v>187</v>
      </c>
      <c r="B218" s="9">
        <v>1.1399647554072726E-2</v>
      </c>
      <c r="C218" s="9">
        <v>7.0192336357818731E-3</v>
      </c>
      <c r="D218" s="9">
        <v>0.34166918241830568</v>
      </c>
    </row>
    <row r="219" spans="1:4" x14ac:dyDescent="0.2">
      <c r="A219" s="9">
        <v>188</v>
      </c>
      <c r="B219" s="9">
        <v>3.4500362332018537E-3</v>
      </c>
      <c r="C219" s="9">
        <v>2.6959341293840273E-2</v>
      </c>
      <c r="D219" s="9">
        <v>1.3122766068715477</v>
      </c>
    </row>
    <row r="220" spans="1:4" x14ac:dyDescent="0.2">
      <c r="A220" s="9">
        <v>189</v>
      </c>
      <c r="B220" s="9">
        <v>7.9797129635066164E-3</v>
      </c>
      <c r="C220" s="9">
        <v>-1.7903655528212197E-4</v>
      </c>
      <c r="D220" s="9">
        <v>-8.7148080033125335E-3</v>
      </c>
    </row>
    <row r="221" spans="1:4" x14ac:dyDescent="0.2">
      <c r="A221" s="9">
        <v>190</v>
      </c>
      <c r="B221" s="9">
        <v>3.4916998863228923E-3</v>
      </c>
      <c r="C221" s="9">
        <v>-8.8381968963150148E-3</v>
      </c>
      <c r="D221" s="9">
        <v>-0.43020928840753553</v>
      </c>
    </row>
    <row r="222" spans="1:4" x14ac:dyDescent="0.2">
      <c r="A222" s="9">
        <v>191</v>
      </c>
      <c r="B222" s="9">
        <v>3.3425301730810632E-2</v>
      </c>
      <c r="C222" s="9">
        <v>4.1453938765064549E-3</v>
      </c>
      <c r="D222" s="9">
        <v>0.2017817628077917</v>
      </c>
    </row>
    <row r="223" spans="1:4" x14ac:dyDescent="0.2">
      <c r="A223" s="9">
        <v>192</v>
      </c>
      <c r="B223" s="9">
        <v>1.1729977461443379E-2</v>
      </c>
      <c r="C223" s="9">
        <v>-4.689977461443332E-3</v>
      </c>
      <c r="D223" s="9">
        <v>-0.22828998833191427</v>
      </c>
    </row>
    <row r="224" spans="1:4" x14ac:dyDescent="0.2">
      <c r="A224" s="9">
        <v>193</v>
      </c>
      <c r="B224" s="9">
        <v>3.5529112894854805E-3</v>
      </c>
      <c r="C224" s="9">
        <v>-5.5700759277249254E-4</v>
      </c>
      <c r="D224" s="9">
        <v>-2.7112978239278565E-2</v>
      </c>
    </row>
    <row r="225" spans="1:4" x14ac:dyDescent="0.2">
      <c r="A225" s="9">
        <v>194</v>
      </c>
      <c r="B225" s="9">
        <v>1.0921304929807842E-3</v>
      </c>
      <c r="C225" s="9">
        <v>1.6110515907444462E-2</v>
      </c>
      <c r="D225" s="9">
        <v>0.78419768938500567</v>
      </c>
    </row>
    <row r="226" spans="1:4" x14ac:dyDescent="0.2">
      <c r="A226" s="9">
        <v>195</v>
      </c>
      <c r="B226" s="9">
        <v>3.8517966222421313E-3</v>
      </c>
      <c r="C226" s="9">
        <v>-1.4466334923639787E-3</v>
      </c>
      <c r="D226" s="9">
        <v>-7.0416530955075135E-2</v>
      </c>
    </row>
    <row r="227" spans="1:4" x14ac:dyDescent="0.2">
      <c r="A227" s="9">
        <v>196</v>
      </c>
      <c r="B227" s="9">
        <v>8.3001967904230423E-3</v>
      </c>
      <c r="C227" s="9">
        <v>1.2794766619863885E-2</v>
      </c>
      <c r="D227" s="9">
        <v>0.62279982076062801</v>
      </c>
    </row>
    <row r="228" spans="1:4" x14ac:dyDescent="0.2">
      <c r="A228" s="9">
        <v>197</v>
      </c>
      <c r="B228" s="9">
        <v>9.0527100365168697E-3</v>
      </c>
      <c r="C228" s="9">
        <v>-5.2478105032896221E-3</v>
      </c>
      <c r="D228" s="9">
        <v>-0.25544314624390452</v>
      </c>
    </row>
    <row r="229" spans="1:4" x14ac:dyDescent="0.2">
      <c r="A229" s="9">
        <v>198</v>
      </c>
      <c r="B229" s="9">
        <v>8.4028078635330766E-4</v>
      </c>
      <c r="C229" s="9">
        <v>1.0579907924828016E-3</v>
      </c>
      <c r="D229" s="9">
        <v>5.1498905411976437E-2</v>
      </c>
    </row>
    <row r="230" spans="1:4" x14ac:dyDescent="0.2">
      <c r="A230" s="9">
        <v>199</v>
      </c>
      <c r="B230" s="9">
        <v>4.6138712257145905E-3</v>
      </c>
      <c r="C230" s="9">
        <v>-1.6180801425872146E-3</v>
      </c>
      <c r="D230" s="9">
        <v>-7.8761891695244488E-2</v>
      </c>
    </row>
    <row r="231" spans="1:4" x14ac:dyDescent="0.2">
      <c r="A231" s="9">
        <v>200</v>
      </c>
      <c r="B231" s="9">
        <v>-2.2603364841066219E-3</v>
      </c>
      <c r="C231" s="9">
        <v>7.5623481565096516E-3</v>
      </c>
      <c r="D231" s="9">
        <v>0.36810589957081857</v>
      </c>
    </row>
    <row r="232" spans="1:4" x14ac:dyDescent="0.2">
      <c r="A232" s="9">
        <v>201</v>
      </c>
      <c r="B232" s="9">
        <v>-2.1016726432994431E-2</v>
      </c>
      <c r="C232" s="9">
        <v>2.0115669725898983E-2</v>
      </c>
      <c r="D232" s="9">
        <v>0.97915310782770304</v>
      </c>
    </row>
    <row r="233" spans="1:4" x14ac:dyDescent="0.2">
      <c r="A233" s="9">
        <v>202</v>
      </c>
      <c r="B233" s="9">
        <v>8.6935216324185403E-3</v>
      </c>
      <c r="C233" s="9">
        <v>2.0605451053368834E-2</v>
      </c>
      <c r="D233" s="9">
        <v>1.0029937711256609</v>
      </c>
    </row>
    <row r="234" spans="1:4" x14ac:dyDescent="0.2">
      <c r="A234" s="9">
        <v>203</v>
      </c>
      <c r="B234" s="9">
        <v>-2.9197198133572005E-3</v>
      </c>
      <c r="C234" s="9">
        <v>1.1230605656875718E-3</v>
      </c>
      <c r="D234" s="9">
        <v>5.4666250647172038E-2</v>
      </c>
    </row>
    <row r="235" spans="1:4" x14ac:dyDescent="0.2">
      <c r="A235" s="9">
        <v>204</v>
      </c>
      <c r="B235" s="9">
        <v>-3.0535641361956311E-3</v>
      </c>
      <c r="C235" s="9">
        <v>4.7480285383664916E-3</v>
      </c>
      <c r="D235" s="9">
        <v>0.23111569054101716</v>
      </c>
    </row>
    <row r="236" spans="1:4" x14ac:dyDescent="0.2">
      <c r="A236" s="9">
        <v>205</v>
      </c>
      <c r="B236" s="9">
        <v>7.861124979716326E-3</v>
      </c>
      <c r="C236" s="9">
        <v>5.5142487833949268E-2</v>
      </c>
      <c r="D236" s="9">
        <v>2.6841233263263748</v>
      </c>
    </row>
    <row r="237" spans="1:4" x14ac:dyDescent="0.2">
      <c r="A237" s="9">
        <v>206</v>
      </c>
      <c r="B237" s="9">
        <v>-3.1267300064799957E-3</v>
      </c>
      <c r="C237" s="9">
        <v>3.2316491268342962E-4</v>
      </c>
      <c r="D237" s="9">
        <v>1.5730419762631443E-2</v>
      </c>
    </row>
    <row r="238" spans="1:4" x14ac:dyDescent="0.2">
      <c r="A238" s="9">
        <v>207</v>
      </c>
      <c r="B238" s="9">
        <v>-1.8806309159295018E-3</v>
      </c>
      <c r="C238" s="9">
        <v>-3.8118671542009333E-3</v>
      </c>
      <c r="D238" s="9">
        <v>-0.18554697017403843</v>
      </c>
    </row>
    <row r="239" spans="1:4" x14ac:dyDescent="0.2">
      <c r="A239" s="9">
        <v>208</v>
      </c>
      <c r="B239" s="9">
        <v>1.6578789245843221E-2</v>
      </c>
      <c r="C239" s="9">
        <v>-2.3580644522622596E-2</v>
      </c>
      <c r="D239" s="9">
        <v>-1.1478146978710326</v>
      </c>
    </row>
    <row r="240" spans="1:4" x14ac:dyDescent="0.2">
      <c r="A240" s="9">
        <v>209</v>
      </c>
      <c r="B240" s="9">
        <v>4.4073726146147268E-3</v>
      </c>
      <c r="C240" s="9">
        <v>-3.3507732371609013E-2</v>
      </c>
      <c r="D240" s="9">
        <v>-1.6310269921402596</v>
      </c>
    </row>
    <row r="241" spans="1:4" x14ac:dyDescent="0.2">
      <c r="A241" s="9">
        <v>210</v>
      </c>
      <c r="B241" s="9">
        <v>1.2501018418740429E-2</v>
      </c>
      <c r="C241" s="9">
        <v>1.6794768917595751E-2</v>
      </c>
      <c r="D241" s="9">
        <v>0.81750448307169477</v>
      </c>
    </row>
    <row r="242" spans="1:4" x14ac:dyDescent="0.2">
      <c r="A242" s="9">
        <v>211</v>
      </c>
      <c r="B242" s="9">
        <v>-2.031528104258302E-3</v>
      </c>
      <c r="C242" s="9">
        <v>2.0030117707345859E-2</v>
      </c>
      <c r="D242" s="9">
        <v>0.97498876599923423</v>
      </c>
    </row>
    <row r="243" spans="1:4" x14ac:dyDescent="0.2">
      <c r="A243" s="9">
        <v>212</v>
      </c>
      <c r="B243" s="9">
        <v>-6.8370857958199825E-3</v>
      </c>
      <c r="C243" s="9">
        <v>2.6844383606964162E-2</v>
      </c>
      <c r="D243" s="9">
        <v>1.3066809106850814</v>
      </c>
    </row>
    <row r="244" spans="1:4" x14ac:dyDescent="0.2">
      <c r="A244" s="9">
        <v>213</v>
      </c>
      <c r="B244" s="9">
        <v>-4.9734732431744319E-3</v>
      </c>
      <c r="C244" s="9">
        <v>1.0776463309073895E-2</v>
      </c>
      <c r="D244" s="9">
        <v>0.52455661105259821</v>
      </c>
    </row>
    <row r="245" spans="1:4" x14ac:dyDescent="0.2">
      <c r="A245" s="9">
        <v>214</v>
      </c>
      <c r="B245" s="9">
        <v>5.3537600328715084E-3</v>
      </c>
      <c r="C245" s="9">
        <v>2.4447514540263237E-3</v>
      </c>
      <c r="D245" s="9">
        <v>0.1190010582145403</v>
      </c>
    </row>
    <row r="246" spans="1:4" x14ac:dyDescent="0.2">
      <c r="A246" s="9">
        <v>215</v>
      </c>
      <c r="B246" s="9">
        <v>2.512265360422478E-3</v>
      </c>
      <c r="C246" s="9">
        <v>-2.8110749454340569E-2</v>
      </c>
      <c r="D246" s="9">
        <v>-1.3683227089449232</v>
      </c>
    </row>
    <row r="247" spans="1:4" x14ac:dyDescent="0.2">
      <c r="A247" s="9">
        <v>216</v>
      </c>
      <c r="B247" s="9">
        <v>1.1289495453836165E-3</v>
      </c>
      <c r="C247" s="9">
        <v>-1.6234810703202582E-2</v>
      </c>
      <c r="D247" s="9">
        <v>-0.79024787996835366</v>
      </c>
    </row>
    <row r="248" spans="1:4" x14ac:dyDescent="0.2">
      <c r="A248" s="9">
        <v>217</v>
      </c>
      <c r="B248" s="9">
        <v>1.1001977077674606E-2</v>
      </c>
      <c r="C248" s="9">
        <v>2.9203441888707674E-2</v>
      </c>
      <c r="D248" s="9">
        <v>1.4215107562527816</v>
      </c>
    </row>
    <row r="249" spans="1:4" x14ac:dyDescent="0.2">
      <c r="A249" s="9">
        <v>218</v>
      </c>
      <c r="B249" s="9">
        <v>-1.6125466052551145E-4</v>
      </c>
      <c r="C249" s="9">
        <v>-4.140249853015073E-3</v>
      </c>
      <c r="D249" s="9">
        <v>-0.20153137161242224</v>
      </c>
    </row>
    <row r="250" spans="1:4" x14ac:dyDescent="0.2">
      <c r="A250" s="9">
        <v>219</v>
      </c>
      <c r="B250" s="9">
        <v>5.4111601992864241E-3</v>
      </c>
      <c r="C250" s="9">
        <v>-3.0831594291049272E-4</v>
      </c>
      <c r="D250" s="9">
        <v>-1.5007629266499404E-2</v>
      </c>
    </row>
    <row r="251" spans="1:4" x14ac:dyDescent="0.2">
      <c r="A251" s="9">
        <v>220</v>
      </c>
      <c r="B251" s="9">
        <v>-5.6927942126882188E-3</v>
      </c>
      <c r="C251" s="9">
        <v>8.2992016744191335E-2</v>
      </c>
      <c r="D251" s="9">
        <v>4.0397308281184792</v>
      </c>
    </row>
    <row r="252" spans="1:4" x14ac:dyDescent="0.2">
      <c r="A252" s="9">
        <v>221</v>
      </c>
      <c r="B252" s="9">
        <v>-1.7129193654025338E-2</v>
      </c>
      <c r="C252" s="9">
        <v>5.9317952342060179E-2</v>
      </c>
      <c r="D252" s="9">
        <v>2.8873688113363625</v>
      </c>
    </row>
    <row r="253" spans="1:4" x14ac:dyDescent="0.2">
      <c r="A253" s="9">
        <v>222</v>
      </c>
      <c r="B253" s="9">
        <v>-2.186618946548079E-3</v>
      </c>
      <c r="C253" s="9">
        <v>-2.3907663190933758E-2</v>
      </c>
      <c r="D253" s="9">
        <v>-1.1637327035729403</v>
      </c>
    </row>
    <row r="254" spans="1:4" x14ac:dyDescent="0.2">
      <c r="A254" s="9">
        <v>223</v>
      </c>
      <c r="B254" s="9">
        <v>-2.3118270260754068E-3</v>
      </c>
      <c r="C254" s="9">
        <v>-1.4493184442611671E-2</v>
      </c>
      <c r="D254" s="9">
        <v>-0.70547224043116596</v>
      </c>
    </row>
    <row r="255" spans="1:4" x14ac:dyDescent="0.2">
      <c r="A255" s="9">
        <v>224</v>
      </c>
      <c r="B255" s="9">
        <v>1.8410643019083496E-2</v>
      </c>
      <c r="C255" s="9">
        <v>2.1897928990739696E-2</v>
      </c>
      <c r="D255" s="9">
        <v>1.0659066050715296</v>
      </c>
    </row>
    <row r="256" spans="1:4" x14ac:dyDescent="0.2">
      <c r="A256" s="9">
        <v>225</v>
      </c>
      <c r="B256" s="9">
        <v>-5.4370989029942727E-3</v>
      </c>
      <c r="C256" s="9">
        <v>-1.7665326203995822E-2</v>
      </c>
      <c r="D256" s="9">
        <v>-0.85987984934762851</v>
      </c>
    </row>
    <row r="257" spans="1:4" x14ac:dyDescent="0.2">
      <c r="A257" s="9">
        <v>226</v>
      </c>
      <c r="B257" s="9">
        <v>2.3603202584586841E-3</v>
      </c>
      <c r="C257" s="9">
        <v>-1.1257757975826854E-2</v>
      </c>
      <c r="D257" s="9">
        <v>-0.54798417648559539</v>
      </c>
    </row>
    <row r="258" spans="1:4" x14ac:dyDescent="0.2">
      <c r="A258" s="9">
        <v>227</v>
      </c>
      <c r="B258" s="9">
        <v>-6.3562300961527169E-3</v>
      </c>
      <c r="C258" s="9">
        <v>-8.5337033443599278E-4</v>
      </c>
      <c r="D258" s="9">
        <v>-4.1538771836920584E-2</v>
      </c>
    </row>
    <row r="259" spans="1:4" x14ac:dyDescent="0.2">
      <c r="A259" s="9">
        <v>228</v>
      </c>
      <c r="B259" s="9">
        <v>-7.4840837374096593E-3</v>
      </c>
      <c r="C259" s="9">
        <v>-6.7605021653940445E-2</v>
      </c>
      <c r="D259" s="9">
        <v>-3.2907513375996542</v>
      </c>
    </row>
    <row r="260" spans="1:4" x14ac:dyDescent="0.2">
      <c r="A260" s="9">
        <v>229</v>
      </c>
      <c r="B260" s="9">
        <v>1.3079823086203897E-3</v>
      </c>
      <c r="C260" s="9">
        <v>-1.5115199664926396E-3</v>
      </c>
      <c r="D260" s="9">
        <v>-7.3574953899217047E-2</v>
      </c>
    </row>
    <row r="261" spans="1:4" x14ac:dyDescent="0.2">
      <c r="A261" s="9">
        <v>230</v>
      </c>
      <c r="B261" s="9">
        <v>1.4947914585720591E-2</v>
      </c>
      <c r="C261" s="9">
        <v>4.3252963630306424E-2</v>
      </c>
      <c r="D261" s="9">
        <v>2.1053872099940953</v>
      </c>
    </row>
    <row r="262" spans="1:4" x14ac:dyDescent="0.2">
      <c r="A262" s="9">
        <v>231</v>
      </c>
      <c r="B262" s="9">
        <v>9.9918703506002163E-4</v>
      </c>
      <c r="C262" s="9">
        <v>9.1958930629958916E-3</v>
      </c>
      <c r="D262" s="9">
        <v>0.44762055624182007</v>
      </c>
    </row>
    <row r="263" spans="1:4" x14ac:dyDescent="0.2">
      <c r="A263" s="9">
        <v>232</v>
      </c>
      <c r="B263" s="9">
        <v>9.4583128007658512E-3</v>
      </c>
      <c r="C263" s="9">
        <v>4.4949238469097069E-2</v>
      </c>
      <c r="D263" s="9">
        <v>2.1879553174826252</v>
      </c>
    </row>
    <row r="264" spans="1:4" x14ac:dyDescent="0.2">
      <c r="A264" s="9">
        <v>233</v>
      </c>
      <c r="B264" s="9">
        <v>1.4373926334697903E-2</v>
      </c>
      <c r="C264" s="9">
        <v>4.2824229550621103E-2</v>
      </c>
      <c r="D264" s="9">
        <v>2.0845180909304108</v>
      </c>
    </row>
    <row r="265" spans="1:4" x14ac:dyDescent="0.2">
      <c r="A265" s="9">
        <v>234</v>
      </c>
      <c r="B265" s="9">
        <v>2.105785507293725E-3</v>
      </c>
      <c r="C265" s="9">
        <v>7.8873863882477861E-3</v>
      </c>
      <c r="D265" s="9">
        <v>0.3839275052695566</v>
      </c>
    </row>
    <row r="266" spans="1:4" x14ac:dyDescent="0.2">
      <c r="A266" s="9">
        <v>235</v>
      </c>
      <c r="B266" s="9">
        <v>1.8587214861630716E-2</v>
      </c>
      <c r="C266" s="9">
        <v>-1.6577107271550456E-2</v>
      </c>
      <c r="D266" s="9">
        <v>-0.80690955483494087</v>
      </c>
    </row>
    <row r="267" spans="1:4" x14ac:dyDescent="0.2">
      <c r="A267" s="9">
        <v>236</v>
      </c>
      <c r="B267" s="9">
        <v>-2.2437197943810938E-3</v>
      </c>
      <c r="C267" s="9">
        <v>9.1363332900985667E-3</v>
      </c>
      <c r="D267" s="9">
        <v>0.44472141653985714</v>
      </c>
    </row>
    <row r="268" spans="1:4" x14ac:dyDescent="0.2">
      <c r="A268" s="9">
        <v>237</v>
      </c>
      <c r="B268" s="9">
        <v>2.2775756847100946E-3</v>
      </c>
      <c r="C268" s="9">
        <v>-2.6082750831069673E-2</v>
      </c>
      <c r="D268" s="9">
        <v>-1.2696075688723369</v>
      </c>
    </row>
    <row r="269" spans="1:4" x14ac:dyDescent="0.2">
      <c r="A269" s="9">
        <v>238</v>
      </c>
      <c r="B269" s="9">
        <v>1.1026501376564139E-2</v>
      </c>
      <c r="C269" s="9">
        <v>-2.2311399390806397E-4</v>
      </c>
      <c r="D269" s="9">
        <v>-1.0860327471655622E-2</v>
      </c>
    </row>
    <row r="270" spans="1:4" x14ac:dyDescent="0.2">
      <c r="A270" s="9">
        <v>239</v>
      </c>
      <c r="B270" s="9">
        <v>3.8847241152066758E-3</v>
      </c>
      <c r="C270" s="9">
        <v>-4.5787532926669074E-2</v>
      </c>
      <c r="D270" s="9">
        <v>-2.2287602538626237</v>
      </c>
    </row>
    <row r="271" spans="1:4" x14ac:dyDescent="0.2">
      <c r="A271" s="9">
        <v>240</v>
      </c>
      <c r="B271" s="9">
        <v>9.4042572436760664E-4</v>
      </c>
      <c r="C271" s="9">
        <v>5.4259769774153713E-2</v>
      </c>
      <c r="D271" s="9">
        <v>2.6411560205711182</v>
      </c>
    </row>
    <row r="272" spans="1:4" x14ac:dyDescent="0.2">
      <c r="A272" s="9">
        <v>241</v>
      </c>
      <c r="B272" s="9">
        <v>-5.2817604427264344E-3</v>
      </c>
      <c r="C272" s="9">
        <v>3.5591493349632825E-2</v>
      </c>
      <c r="D272" s="9">
        <v>1.7324564282666237</v>
      </c>
    </row>
    <row r="273" spans="1:4" x14ac:dyDescent="0.2">
      <c r="A273" s="9">
        <v>242</v>
      </c>
      <c r="B273" s="9">
        <v>-4.8736015757665056E-3</v>
      </c>
      <c r="C273" s="9">
        <v>-2.9633501077677583E-2</v>
      </c>
      <c r="D273" s="9">
        <v>-1.4424443765183592</v>
      </c>
    </row>
    <row r="274" spans="1:4" x14ac:dyDescent="0.2">
      <c r="A274" s="9">
        <v>243</v>
      </c>
      <c r="B274" s="9">
        <v>-8.2887399547451786E-3</v>
      </c>
      <c r="C274" s="9">
        <v>7.5300181027838989E-2</v>
      </c>
      <c r="D274" s="9">
        <v>3.6653219742651211</v>
      </c>
    </row>
    <row r="275" spans="1:4" x14ac:dyDescent="0.2">
      <c r="A275" s="9">
        <v>244</v>
      </c>
      <c r="B275" s="9">
        <v>1.1031705331636502E-2</v>
      </c>
      <c r="C275" s="9">
        <v>2.8753959494788064E-2</v>
      </c>
      <c r="D275" s="9">
        <v>1.3996316893901168</v>
      </c>
    </row>
    <row r="276" spans="1:4" x14ac:dyDescent="0.2">
      <c r="A276" s="9">
        <v>245</v>
      </c>
      <c r="B276" s="9">
        <v>2.3156726486949636E-3</v>
      </c>
      <c r="C276" s="9">
        <v>2.1785403860339954E-2</v>
      </c>
      <c r="D276" s="9">
        <v>1.0604293163388672</v>
      </c>
    </row>
    <row r="277" spans="1:4" x14ac:dyDescent="0.2">
      <c r="A277" s="9">
        <v>246</v>
      </c>
      <c r="B277" s="9">
        <v>-1.6481263258186401E-3</v>
      </c>
      <c r="C277" s="9">
        <v>1.3056774489497991E-2</v>
      </c>
      <c r="D277" s="9">
        <v>0.63555335187956696</v>
      </c>
    </row>
    <row r="278" spans="1:4" x14ac:dyDescent="0.2">
      <c r="A278" s="9">
        <v>247</v>
      </c>
      <c r="B278" s="9">
        <v>7.6182072391617539E-3</v>
      </c>
      <c r="C278" s="9">
        <v>-1.8228172148721272E-2</v>
      </c>
      <c r="D278" s="9">
        <v>-0.8872770160100234</v>
      </c>
    </row>
    <row r="279" spans="1:4" x14ac:dyDescent="0.2">
      <c r="A279" s="9">
        <v>248</v>
      </c>
      <c r="B279" s="9">
        <v>3.9095595988349451E-3</v>
      </c>
      <c r="C279" s="9">
        <v>-1.2610339386130751E-2</v>
      </c>
      <c r="D279" s="9">
        <v>-0.61382261535118721</v>
      </c>
    </row>
    <row r="280" spans="1:4" x14ac:dyDescent="0.2">
      <c r="A280" s="9">
        <v>249</v>
      </c>
      <c r="B280" s="9">
        <v>-1.0760632967469657E-2</v>
      </c>
      <c r="C280" s="9">
        <v>3.447228892240118E-2</v>
      </c>
      <c r="D280" s="9">
        <v>1.6779778795456011</v>
      </c>
    </row>
    <row r="281" spans="1:4" x14ac:dyDescent="0.2">
      <c r="A281" s="9">
        <v>250</v>
      </c>
      <c r="B281" s="9">
        <v>9.9028674776844156E-3</v>
      </c>
      <c r="C281" s="9">
        <v>3.8867258672252783E-3</v>
      </c>
      <c r="D281" s="9">
        <v>0.18919080319101214</v>
      </c>
    </row>
    <row r="282" spans="1:4" x14ac:dyDescent="0.2">
      <c r="A282" s="9">
        <v>251</v>
      </c>
      <c r="B282" s="9">
        <v>2.6491596768284734E-3</v>
      </c>
      <c r="C282" s="9">
        <v>-8.1410951606994165E-3</v>
      </c>
      <c r="D282" s="9">
        <v>-0.39627706839194793</v>
      </c>
    </row>
    <row r="283" spans="1:4" x14ac:dyDescent="0.2">
      <c r="A283" s="9">
        <v>252</v>
      </c>
      <c r="B283" s="9">
        <v>-8.2555545837222199E-3</v>
      </c>
      <c r="C283" s="9">
        <v>-2.35526312092703E-2</v>
      </c>
      <c r="D283" s="9">
        <v>-1.1464511179751997</v>
      </c>
    </row>
    <row r="284" spans="1:4" x14ac:dyDescent="0.2">
      <c r="A284" s="9">
        <v>253</v>
      </c>
      <c r="B284" s="9">
        <v>7.6469421197409709E-3</v>
      </c>
      <c r="C284" s="9">
        <v>3.5463096268368827E-2</v>
      </c>
      <c r="D284" s="9">
        <v>1.7262065542694491</v>
      </c>
    </row>
    <row r="285" spans="1:4" ht="16" thickBot="1" x14ac:dyDescent="0.25">
      <c r="A285" s="10">
        <v>254</v>
      </c>
      <c r="B285" s="10">
        <v>2.1407188647945465E-3</v>
      </c>
      <c r="C285" s="10">
        <v>3.952853733741735E-3</v>
      </c>
      <c r="D285" s="10">
        <v>0.19240965232185858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1"/>
  <sheetViews>
    <sheetView workbookViewId="0">
      <selection activeCell="D17" sqref="D17:D24"/>
    </sheetView>
  </sheetViews>
  <sheetFormatPr baseColWidth="10" defaultRowHeight="15" x14ac:dyDescent="0.2"/>
  <cols>
    <col min="2" max="2" width="17.3984375" customWidth="1"/>
    <col min="3" max="3" width="15.59765625" customWidth="1"/>
    <col min="4" max="5" width="16.19921875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23079362577355772</v>
      </c>
    </row>
    <row r="5" spans="1:9" x14ac:dyDescent="0.2">
      <c r="A5" s="9" t="s">
        <v>17</v>
      </c>
      <c r="B5" s="25">
        <v>5.3265697697705006E-2</v>
      </c>
    </row>
    <row r="6" spans="1:9" x14ac:dyDescent="0.2">
      <c r="A6" s="9" t="s">
        <v>18</v>
      </c>
      <c r="B6" s="25">
        <v>1.2608396371839574E-2</v>
      </c>
    </row>
    <row r="7" spans="1:9" x14ac:dyDescent="0.2">
      <c r="A7" s="9" t="s">
        <v>19</v>
      </c>
      <c r="B7" s="9">
        <v>1.2445017679763377E-2</v>
      </c>
    </row>
    <row r="8" spans="1:9" ht="16" thickBot="1" x14ac:dyDescent="0.25">
      <c r="A8" s="10" t="s">
        <v>20</v>
      </c>
      <c r="B8" s="10">
        <v>171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7</v>
      </c>
      <c r="C12" s="9">
        <v>1.4203590649482269E-3</v>
      </c>
      <c r="D12" s="9">
        <v>2.0290843784974668E-4</v>
      </c>
      <c r="E12" s="9">
        <v>1.3101139515085902</v>
      </c>
      <c r="F12" s="9">
        <v>0.2485402976369773</v>
      </c>
    </row>
    <row r="13" spans="1:9" x14ac:dyDescent="0.2">
      <c r="A13" s="9" t="s">
        <v>23</v>
      </c>
      <c r="B13" s="9">
        <v>163</v>
      </c>
      <c r="C13" s="9">
        <v>2.5245189803088548E-2</v>
      </c>
      <c r="D13" s="9">
        <v>1.54878465049623E-4</v>
      </c>
      <c r="E13" s="9"/>
      <c r="F13" s="9"/>
    </row>
    <row r="14" spans="1:9" ht="16" thickBot="1" x14ac:dyDescent="0.25">
      <c r="A14" s="10" t="s">
        <v>24</v>
      </c>
      <c r="B14" s="10">
        <v>170</v>
      </c>
      <c r="C14" s="10">
        <v>2.6665548868036775E-2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21">
        <v>-8.3476153089002145E-4</v>
      </c>
      <c r="C17" s="9">
        <v>9.8629597660033238E-4</v>
      </c>
      <c r="D17" s="23">
        <v>-0.84636006908125527</v>
      </c>
      <c r="E17" s="9">
        <v>0.39859273321077238</v>
      </c>
      <c r="F17" s="9">
        <v>-2.7823258498450949E-3</v>
      </c>
      <c r="G17" s="9">
        <v>1.1128027880650518E-3</v>
      </c>
      <c r="H17" s="9">
        <v>-2.7823258498450949E-3</v>
      </c>
      <c r="I17" s="9">
        <v>1.1128027880650518E-3</v>
      </c>
    </row>
    <row r="18" spans="1:9" x14ac:dyDescent="0.2">
      <c r="A18" s="9" t="s">
        <v>38</v>
      </c>
      <c r="B18" s="21">
        <v>2.2085700302292419E-5</v>
      </c>
      <c r="C18" s="9">
        <v>7.4786314707626167E-3</v>
      </c>
      <c r="D18" s="23">
        <v>2.9531740384100354E-3</v>
      </c>
      <c r="E18" s="9">
        <v>0.9976473226221706</v>
      </c>
      <c r="F18" s="9">
        <v>-1.4745404132999402E-2</v>
      </c>
      <c r="G18" s="9">
        <v>1.4789575533603985E-2</v>
      </c>
      <c r="H18" s="9">
        <v>-1.4745404132999402E-2</v>
      </c>
      <c r="I18" s="9">
        <v>1.4789575533603985E-2</v>
      </c>
    </row>
    <row r="19" spans="1:9" x14ac:dyDescent="0.2">
      <c r="A19" s="9" t="s">
        <v>39</v>
      </c>
      <c r="B19" s="21">
        <v>8.7159078179686704E-3</v>
      </c>
      <c r="C19" s="9">
        <v>5.9457429975523068E-3</v>
      </c>
      <c r="D19" s="23">
        <v>1.4659072586145687</v>
      </c>
      <c r="E19" s="9">
        <v>0.14459998767883989</v>
      </c>
      <c r="F19" s="9">
        <v>-3.0247026949364198E-3</v>
      </c>
      <c r="G19" s="9">
        <v>2.0456518330873759E-2</v>
      </c>
      <c r="H19" s="9">
        <v>-3.0247026949364198E-3</v>
      </c>
      <c r="I19" s="9">
        <v>2.0456518330873759E-2</v>
      </c>
    </row>
    <row r="20" spans="1:9" x14ac:dyDescent="0.2">
      <c r="A20" s="9" t="s">
        <v>40</v>
      </c>
      <c r="B20" s="21">
        <v>1.7862884952238877E-3</v>
      </c>
      <c r="C20" s="9">
        <v>6.9477180181908536E-3</v>
      </c>
      <c r="D20" s="23">
        <v>0.25710434570702789</v>
      </c>
      <c r="E20" s="9">
        <v>0.79742248368359603</v>
      </c>
      <c r="F20" s="9">
        <v>-1.1932846563027349E-2</v>
      </c>
      <c r="G20" s="9">
        <v>1.5505423553475126E-2</v>
      </c>
      <c r="H20" s="9">
        <v>-1.1932846563027349E-2</v>
      </c>
      <c r="I20" s="9">
        <v>1.5505423553475126E-2</v>
      </c>
    </row>
    <row r="21" spans="1:9" x14ac:dyDescent="0.2">
      <c r="A21" s="9" t="s">
        <v>41</v>
      </c>
      <c r="B21" s="21">
        <v>2.3012948875426747E-2</v>
      </c>
      <c r="C21" s="9">
        <v>2.8660492840058553E-2</v>
      </c>
      <c r="D21" s="23">
        <v>0.80295021456371196</v>
      </c>
      <c r="E21" s="9">
        <v>0.42317276895229905</v>
      </c>
      <c r="F21" s="9">
        <v>-3.3580765935582832E-2</v>
      </c>
      <c r="G21" s="9">
        <v>7.9606663686436333E-2</v>
      </c>
      <c r="H21" s="9">
        <v>-3.3580765935582832E-2</v>
      </c>
      <c r="I21" s="9">
        <v>7.9606663686436333E-2</v>
      </c>
    </row>
    <row r="22" spans="1:9" x14ac:dyDescent="0.2">
      <c r="A22" s="9" t="s">
        <v>42</v>
      </c>
      <c r="B22" s="21">
        <v>2.8959296017020793E-2</v>
      </c>
      <c r="C22" s="9">
        <v>4.2083009806694174E-2</v>
      </c>
      <c r="D22" s="23">
        <v>0.68814697784316314</v>
      </c>
      <c r="E22" s="9">
        <v>0.49233838445324907</v>
      </c>
      <c r="F22" s="9">
        <v>-5.4138851271646138E-2</v>
      </c>
      <c r="G22" s="9">
        <v>0.11205744330568773</v>
      </c>
      <c r="H22" s="9">
        <v>-5.4138851271646138E-2</v>
      </c>
      <c r="I22" s="9">
        <v>0.11205744330568773</v>
      </c>
    </row>
    <row r="23" spans="1:9" x14ac:dyDescent="0.2">
      <c r="A23" s="9" t="s">
        <v>43</v>
      </c>
      <c r="B23" s="21">
        <v>-6.2652841848101382E-2</v>
      </c>
      <c r="C23" s="9">
        <v>2.7157043753342228E-2</v>
      </c>
      <c r="D23" s="23">
        <v>-2.3070567775032829</v>
      </c>
      <c r="E23" s="9">
        <v>2.2309809066436353E-2</v>
      </c>
      <c r="F23" s="9">
        <v>-0.11627780907611152</v>
      </c>
      <c r="G23" s="9">
        <v>-9.0278746200912405E-3</v>
      </c>
      <c r="H23" s="9">
        <v>-0.11627780907611152</v>
      </c>
      <c r="I23" s="9">
        <v>-9.0278746200912405E-3</v>
      </c>
    </row>
    <row r="24" spans="1:9" ht="16" thickBot="1" x14ac:dyDescent="0.25">
      <c r="A24" s="10" t="s">
        <v>44</v>
      </c>
      <c r="B24" s="22">
        <v>-7.1782272934927935E-2</v>
      </c>
      <c r="C24" s="10">
        <v>3.3907250312480111E-2</v>
      </c>
      <c r="D24" s="24">
        <v>-2.1170184038340412</v>
      </c>
      <c r="E24" s="10">
        <v>3.5776026238643226E-2</v>
      </c>
      <c r="F24" s="10">
        <v>-0.13873636423122032</v>
      </c>
      <c r="G24" s="10">
        <v>-4.8281816386355342E-3</v>
      </c>
      <c r="H24" s="10">
        <v>-0.13873636423122032</v>
      </c>
      <c r="I24" s="10">
        <v>-4.8281816386355342E-3</v>
      </c>
    </row>
    <row r="28" spans="1:9" x14ac:dyDescent="0.2">
      <c r="A28" t="s">
        <v>45</v>
      </c>
    </row>
    <row r="29" spans="1:9" ht="16" thickBot="1" x14ac:dyDescent="0.25"/>
    <row r="30" spans="1:9" x14ac:dyDescent="0.2">
      <c r="A30" s="11" t="s">
        <v>46</v>
      </c>
      <c r="B30" s="11" t="s">
        <v>47</v>
      </c>
      <c r="C30" s="11" t="s">
        <v>48</v>
      </c>
      <c r="D30" s="11" t="s">
        <v>49</v>
      </c>
    </row>
    <row r="31" spans="1:9" x14ac:dyDescent="0.2">
      <c r="A31" s="9">
        <v>1</v>
      </c>
      <c r="B31" s="9">
        <v>-1.1868702772469125E-3</v>
      </c>
      <c r="C31" s="9">
        <v>-3.6135924387112059E-3</v>
      </c>
      <c r="D31" s="9">
        <v>-0.29653387264735193</v>
      </c>
    </row>
    <row r="32" spans="1:9" x14ac:dyDescent="0.2">
      <c r="A32" s="9">
        <v>2</v>
      </c>
      <c r="B32" s="9">
        <v>2.3298860007988538E-3</v>
      </c>
      <c r="C32" s="9">
        <v>-7.8025545811193017E-3</v>
      </c>
      <c r="D32" s="9">
        <v>-0.64028297759745034</v>
      </c>
    </row>
    <row r="33" spans="1:4" x14ac:dyDescent="0.2">
      <c r="A33" s="9">
        <v>3</v>
      </c>
      <c r="B33" s="9">
        <v>7.1789406481400286E-4</v>
      </c>
      <c r="C33" s="9">
        <v>9.5595545174056717E-3</v>
      </c>
      <c r="D33" s="9">
        <v>0.78446359679698774</v>
      </c>
    </row>
    <row r="34" spans="1:4" x14ac:dyDescent="0.2">
      <c r="A34" s="9">
        <v>4</v>
      </c>
      <c r="B34" s="9">
        <v>-2.6859512130418539E-3</v>
      </c>
      <c r="C34" s="9">
        <v>8.8940593211498803E-3</v>
      </c>
      <c r="D34" s="9">
        <v>0.7298526047936057</v>
      </c>
    </row>
    <row r="35" spans="1:4" x14ac:dyDescent="0.2">
      <c r="A35" s="9">
        <v>5</v>
      </c>
      <c r="B35" s="9">
        <v>-9.0490423410235447E-4</v>
      </c>
      <c r="C35" s="9">
        <v>-1.0817358354280115E-2</v>
      </c>
      <c r="D35" s="9">
        <v>-0.88767984187859994</v>
      </c>
    </row>
    <row r="36" spans="1:4" x14ac:dyDescent="0.2">
      <c r="A36" s="9">
        <v>6</v>
      </c>
      <c r="B36" s="9">
        <v>-5.2352395010574135E-3</v>
      </c>
      <c r="C36" s="9">
        <v>1.4374162070618484E-2</v>
      </c>
      <c r="D36" s="9">
        <v>1.1795535930392249</v>
      </c>
    </row>
    <row r="37" spans="1:4" x14ac:dyDescent="0.2">
      <c r="A37" s="9">
        <v>7</v>
      </c>
      <c r="B37" s="9">
        <v>-5.6838832075445482E-3</v>
      </c>
      <c r="C37" s="9">
        <v>-3.7990343284275852E-3</v>
      </c>
      <c r="D37" s="9">
        <v>-0.31175136123836006</v>
      </c>
    </row>
    <row r="38" spans="1:4" x14ac:dyDescent="0.2">
      <c r="A38" s="9">
        <v>8</v>
      </c>
      <c r="B38" s="9">
        <v>1.778677339021313E-4</v>
      </c>
      <c r="C38" s="9">
        <v>-1.2840007512078071E-2</v>
      </c>
      <c r="D38" s="9">
        <v>-1.0536598182985879</v>
      </c>
    </row>
    <row r="39" spans="1:4" x14ac:dyDescent="0.2">
      <c r="A39" s="9">
        <v>9</v>
      </c>
      <c r="B39" s="9">
        <v>-2.350938061115642E-3</v>
      </c>
      <c r="C39" s="9">
        <v>-9.7031555303367855E-4</v>
      </c>
      <c r="D39" s="9">
        <v>-7.9624759435697065E-2</v>
      </c>
    </row>
    <row r="40" spans="1:4" x14ac:dyDescent="0.2">
      <c r="A40" s="9">
        <v>10</v>
      </c>
      <c r="B40" s="9">
        <v>1.9818189229313214E-4</v>
      </c>
      <c r="C40" s="9">
        <v>3.5142229790708635E-3</v>
      </c>
      <c r="D40" s="9">
        <v>0.28837954667125076</v>
      </c>
    </row>
    <row r="41" spans="1:4" x14ac:dyDescent="0.2">
      <c r="A41" s="9">
        <v>11</v>
      </c>
      <c r="B41" s="9">
        <v>1.235315742787196E-3</v>
      </c>
      <c r="C41" s="9">
        <v>-7.6928536984974859E-3</v>
      </c>
      <c r="D41" s="9">
        <v>-0.63128084796927308</v>
      </c>
    </row>
    <row r="42" spans="1:4" x14ac:dyDescent="0.2">
      <c r="A42" s="9">
        <v>12</v>
      </c>
      <c r="B42" s="9">
        <v>4.7446591052667216E-4</v>
      </c>
      <c r="C42" s="9">
        <v>1.4047951885108613E-3</v>
      </c>
      <c r="D42" s="9">
        <v>0.11527845615983817</v>
      </c>
    </row>
    <row r="43" spans="1:4" x14ac:dyDescent="0.2">
      <c r="A43" s="9">
        <v>13</v>
      </c>
      <c r="B43" s="9">
        <v>-3.0364279734894032E-3</v>
      </c>
      <c r="C43" s="9">
        <v>-7.9150299415239028E-3</v>
      </c>
      <c r="D43" s="9">
        <v>-0.6495127827743945</v>
      </c>
    </row>
    <row r="44" spans="1:4" x14ac:dyDescent="0.2">
      <c r="A44" s="9">
        <v>14</v>
      </c>
      <c r="B44" s="9">
        <v>-3.5000825119061952E-3</v>
      </c>
      <c r="C44" s="9">
        <v>2.1192843383812041E-2</v>
      </c>
      <c r="D44" s="9">
        <v>1.7390992558230876</v>
      </c>
    </row>
    <row r="45" spans="1:4" x14ac:dyDescent="0.2">
      <c r="A45" s="9">
        <v>15</v>
      </c>
      <c r="B45" s="9">
        <v>2.7963752482570146E-4</v>
      </c>
      <c r="C45" s="9">
        <v>-1.811591839407287E-2</v>
      </c>
      <c r="D45" s="9">
        <v>-1.4866046819252676</v>
      </c>
    </row>
    <row r="46" spans="1:4" x14ac:dyDescent="0.2">
      <c r="A46" s="9">
        <v>16</v>
      </c>
      <c r="B46" s="9">
        <v>-2.8130115986675476E-3</v>
      </c>
      <c r="C46" s="9">
        <v>-8.1289091330397391E-3</v>
      </c>
      <c r="D46" s="9">
        <v>-0.66706385584490813</v>
      </c>
    </row>
    <row r="47" spans="1:4" x14ac:dyDescent="0.2">
      <c r="A47" s="9">
        <v>17</v>
      </c>
      <c r="B47" s="9">
        <v>-5.9294824697795658E-4</v>
      </c>
      <c r="C47" s="9">
        <v>5.648299040947994E-3</v>
      </c>
      <c r="D47" s="9">
        <v>0.46350329122339889</v>
      </c>
    </row>
    <row r="48" spans="1:4" x14ac:dyDescent="0.2">
      <c r="A48" s="9">
        <v>18</v>
      </c>
      <c r="B48" s="9">
        <v>-1.0591083226501247E-3</v>
      </c>
      <c r="C48" s="9">
        <v>3.1676822778196386E-3</v>
      </c>
      <c r="D48" s="9">
        <v>0.25994217917205248</v>
      </c>
    </row>
    <row r="49" spans="1:4" x14ac:dyDescent="0.2">
      <c r="A49" s="9">
        <v>19</v>
      </c>
      <c r="B49" s="9">
        <v>1.6434002095982434E-3</v>
      </c>
      <c r="C49" s="9">
        <v>7.799317643000972E-3</v>
      </c>
      <c r="D49" s="9">
        <v>0.640017352236531</v>
      </c>
    </row>
    <row r="50" spans="1:4" x14ac:dyDescent="0.2">
      <c r="A50" s="9">
        <v>20</v>
      </c>
      <c r="B50" s="9">
        <v>-3.1802736083466291E-3</v>
      </c>
      <c r="C50" s="9">
        <v>-1.8782935234992956E-3</v>
      </c>
      <c r="D50" s="9">
        <v>-0.15413405411328929</v>
      </c>
    </row>
    <row r="51" spans="1:4" x14ac:dyDescent="0.2">
      <c r="A51" s="9">
        <v>21</v>
      </c>
      <c r="B51" s="9">
        <v>1.135828381253071E-3</v>
      </c>
      <c r="C51" s="9">
        <v>-1.1099704171394524E-3</v>
      </c>
      <c r="D51" s="9">
        <v>-9.1084933317977651E-2</v>
      </c>
    </row>
    <row r="52" spans="1:4" x14ac:dyDescent="0.2">
      <c r="A52" s="9">
        <v>22</v>
      </c>
      <c r="B52" s="9">
        <v>1.5106203503924715E-4</v>
      </c>
      <c r="C52" s="9">
        <v>-1.71061132516723E-2</v>
      </c>
      <c r="D52" s="9">
        <v>-1.4037393797159106</v>
      </c>
    </row>
    <row r="53" spans="1:4" x14ac:dyDescent="0.2">
      <c r="A53" s="9">
        <v>23</v>
      </c>
      <c r="B53" s="9">
        <v>2.0024298397143927E-4</v>
      </c>
      <c r="C53" s="9">
        <v>-3.2124445452546284E-3</v>
      </c>
      <c r="D53" s="9">
        <v>-0.26361540152241469</v>
      </c>
    </row>
    <row r="54" spans="1:4" x14ac:dyDescent="0.2">
      <c r="A54" s="9">
        <v>24</v>
      </c>
      <c r="B54" s="9">
        <v>5.961774101353271E-4</v>
      </c>
      <c r="C54" s="9">
        <v>8.0369866130568703E-3</v>
      </c>
      <c r="D54" s="9">
        <v>0.65952063084199508</v>
      </c>
    </row>
    <row r="55" spans="1:4" x14ac:dyDescent="0.2">
      <c r="A55" s="9">
        <v>25</v>
      </c>
      <c r="B55" s="9">
        <v>-1.6193880006304296E-3</v>
      </c>
      <c r="C55" s="9">
        <v>1.2590733777994757E-2</v>
      </c>
      <c r="D55" s="9">
        <v>1.0332042448019392</v>
      </c>
    </row>
    <row r="56" spans="1:4" x14ac:dyDescent="0.2">
      <c r="A56" s="9">
        <v>26</v>
      </c>
      <c r="B56" s="9">
        <v>-4.648457203596486E-3</v>
      </c>
      <c r="C56" s="9">
        <v>3.1931861732064377E-3</v>
      </c>
      <c r="D56" s="9">
        <v>0.26203504631047764</v>
      </c>
    </row>
    <row r="57" spans="1:4" x14ac:dyDescent="0.2">
      <c r="A57" s="9">
        <v>27</v>
      </c>
      <c r="B57" s="9">
        <v>-8.7213408708811319E-4</v>
      </c>
      <c r="C57" s="9">
        <v>4.8966546829884846E-3</v>
      </c>
      <c r="D57" s="9">
        <v>0.40182283995514267</v>
      </c>
    </row>
    <row r="58" spans="1:4" x14ac:dyDescent="0.2">
      <c r="A58" s="9">
        <v>28</v>
      </c>
      <c r="B58" s="9">
        <v>-2.8907565439765734E-4</v>
      </c>
      <c r="C58" s="9">
        <v>-2.6876254085241805E-3</v>
      </c>
      <c r="D58" s="9">
        <v>-0.22054838339747521</v>
      </c>
    </row>
    <row r="59" spans="1:4" x14ac:dyDescent="0.2">
      <c r="A59" s="9">
        <v>29</v>
      </c>
      <c r="B59" s="9">
        <v>7.7421118541265779E-3</v>
      </c>
      <c r="C59" s="9">
        <v>-1.1975780001702564E-2</v>
      </c>
      <c r="D59" s="9">
        <v>-0.98274071636704063</v>
      </c>
    </row>
    <row r="60" spans="1:4" x14ac:dyDescent="0.2">
      <c r="A60" s="9">
        <v>30</v>
      </c>
      <c r="B60" s="9">
        <v>-4.8767054437549966E-3</v>
      </c>
      <c r="C60" s="9">
        <v>5.6724806499192258E-3</v>
      </c>
      <c r="D60" s="9">
        <v>0.46548765063213199</v>
      </c>
    </row>
    <row r="61" spans="1:4" x14ac:dyDescent="0.2">
      <c r="A61" s="9">
        <v>31</v>
      </c>
      <c r="B61" s="9">
        <v>-3.5585996959901492E-3</v>
      </c>
      <c r="C61" s="9">
        <v>-8.307971421363549E-3</v>
      </c>
      <c r="D61" s="9">
        <v>-0.68175782997240919</v>
      </c>
    </row>
    <row r="62" spans="1:4" x14ac:dyDescent="0.2">
      <c r="A62" s="9">
        <v>32</v>
      </c>
      <c r="B62" s="9">
        <v>-3.3249640214431156E-3</v>
      </c>
      <c r="C62" s="9">
        <v>-1.1598916154038536E-2</v>
      </c>
      <c r="D62" s="9">
        <v>-0.95181501068661456</v>
      </c>
    </row>
    <row r="63" spans="1:4" x14ac:dyDescent="0.2">
      <c r="A63" s="9">
        <v>33</v>
      </c>
      <c r="B63" s="9">
        <v>-2.0847355433052314E-4</v>
      </c>
      <c r="C63" s="9">
        <v>5.4320932762398242E-3</v>
      </c>
      <c r="D63" s="9">
        <v>0.44576129796185071</v>
      </c>
    </row>
    <row r="64" spans="1:4" x14ac:dyDescent="0.2">
      <c r="A64" s="9">
        <v>34</v>
      </c>
      <c r="B64" s="9">
        <v>5.3278612238846241E-3</v>
      </c>
      <c r="C64" s="9">
        <v>1.4023782716167199E-2</v>
      </c>
      <c r="D64" s="9">
        <v>1.150801223027023</v>
      </c>
    </row>
    <row r="65" spans="1:4" x14ac:dyDescent="0.2">
      <c r="A65" s="9">
        <v>35</v>
      </c>
      <c r="B65" s="9">
        <v>-2.6603889163797495E-4</v>
      </c>
      <c r="C65" s="9">
        <v>-1.81372153360158E-2</v>
      </c>
      <c r="D65" s="9">
        <v>-1.4883523235802116</v>
      </c>
    </row>
    <row r="66" spans="1:4" x14ac:dyDescent="0.2">
      <c r="A66" s="9">
        <v>36</v>
      </c>
      <c r="B66" s="9">
        <v>7.3346824221999388E-4</v>
      </c>
      <c r="C66" s="9">
        <v>3.7538186916259192E-3</v>
      </c>
      <c r="D66" s="9">
        <v>0.30804093508698255</v>
      </c>
    </row>
    <row r="67" spans="1:4" x14ac:dyDescent="0.2">
      <c r="A67" s="9">
        <v>37</v>
      </c>
      <c r="B67" s="9">
        <v>2.8968259791696516E-3</v>
      </c>
      <c r="C67" s="9">
        <v>-2.0665454896814862E-2</v>
      </c>
      <c r="D67" s="9">
        <v>-1.695821395053964</v>
      </c>
    </row>
    <row r="68" spans="1:4" x14ac:dyDescent="0.2">
      <c r="A68" s="9">
        <v>38</v>
      </c>
      <c r="B68" s="9">
        <v>6.9553749659078757E-3</v>
      </c>
      <c r="C68" s="9">
        <v>1.645566968164916E-2</v>
      </c>
      <c r="D68" s="9">
        <v>1.3503635344791076</v>
      </c>
    </row>
    <row r="69" spans="1:4" x14ac:dyDescent="0.2">
      <c r="A69" s="9">
        <v>39</v>
      </c>
      <c r="B69" s="9">
        <v>-2.3815698168994171E-3</v>
      </c>
      <c r="C69" s="9">
        <v>1.0551535463249714E-2</v>
      </c>
      <c r="D69" s="9">
        <v>0.86586623321838452</v>
      </c>
    </row>
    <row r="70" spans="1:4" x14ac:dyDescent="0.2">
      <c r="A70" s="9">
        <v>40</v>
      </c>
      <c r="B70" s="9">
        <v>-3.7197004621326432E-3</v>
      </c>
      <c r="C70" s="9">
        <v>1.1703593960970069E-2</v>
      </c>
      <c r="D70" s="9">
        <v>0.96040494328031623</v>
      </c>
    </row>
    <row r="71" spans="1:4" x14ac:dyDescent="0.2">
      <c r="A71" s="9">
        <v>41</v>
      </c>
      <c r="B71" s="9">
        <v>5.5580543863754136E-4</v>
      </c>
      <c r="C71" s="9">
        <v>-3.881382324423927E-3</v>
      </c>
      <c r="D71" s="9">
        <v>-0.31850889423957834</v>
      </c>
    </row>
    <row r="72" spans="1:4" x14ac:dyDescent="0.2">
      <c r="A72" s="9">
        <v>42</v>
      </c>
      <c r="B72" s="9">
        <v>-2.1953138824187756E-3</v>
      </c>
      <c r="C72" s="9">
        <v>-9.5802133335170011E-3</v>
      </c>
      <c r="D72" s="9">
        <v>-0.7861588734087539</v>
      </c>
    </row>
    <row r="73" spans="1:4" x14ac:dyDescent="0.2">
      <c r="A73" s="9">
        <v>43</v>
      </c>
      <c r="B73" s="9">
        <v>-3.1223925505322178E-3</v>
      </c>
      <c r="C73" s="9">
        <v>-1.3131913249279517E-3</v>
      </c>
      <c r="D73" s="9">
        <v>-0.1077613803195456</v>
      </c>
    </row>
    <row r="74" spans="1:4" x14ac:dyDescent="0.2">
      <c r="A74" s="9">
        <v>44</v>
      </c>
      <c r="B74" s="9">
        <v>-2.4741640857039848E-3</v>
      </c>
      <c r="C74" s="9">
        <v>1.8740789391066701E-2</v>
      </c>
      <c r="D74" s="9">
        <v>1.5378820242892222</v>
      </c>
    </row>
    <row r="75" spans="1:4" x14ac:dyDescent="0.2">
      <c r="A75" s="9">
        <v>45</v>
      </c>
      <c r="B75" s="9">
        <v>-5.6253814277020461E-3</v>
      </c>
      <c r="C75" s="9">
        <v>7.2469138243655626E-3</v>
      </c>
      <c r="D75" s="9">
        <v>0.5946867162051015</v>
      </c>
    </row>
    <row r="76" spans="1:4" x14ac:dyDescent="0.2">
      <c r="A76" s="9">
        <v>46</v>
      </c>
      <c r="B76" s="9">
        <v>-1.8529675567691486E-4</v>
      </c>
      <c r="C76" s="9">
        <v>-6.766781153878406E-3</v>
      </c>
      <c r="D76" s="9">
        <v>-0.55528670013277159</v>
      </c>
    </row>
    <row r="77" spans="1:4" x14ac:dyDescent="0.2">
      <c r="A77" s="9">
        <v>47</v>
      </c>
      <c r="B77" s="9">
        <v>-4.4064967478778415E-3</v>
      </c>
      <c r="C77" s="9">
        <v>-4.8787671943472223E-3</v>
      </c>
      <c r="D77" s="9">
        <v>-0.40035498037532219</v>
      </c>
    </row>
    <row r="78" spans="1:4" x14ac:dyDescent="0.2">
      <c r="A78" s="9">
        <v>48</v>
      </c>
      <c r="B78" s="9">
        <v>-4.8683674233504452E-3</v>
      </c>
      <c r="C78" s="9">
        <v>2.638011710208327E-3</v>
      </c>
      <c r="D78" s="9">
        <v>0.21647704930336123</v>
      </c>
    </row>
    <row r="79" spans="1:4" x14ac:dyDescent="0.2">
      <c r="A79" s="9">
        <v>49</v>
      </c>
      <c r="B79" s="9">
        <v>-1.2730765922450715E-3</v>
      </c>
      <c r="C79" s="9">
        <v>3.9011095812264704E-3</v>
      </c>
      <c r="D79" s="9">
        <v>0.32012772645587922</v>
      </c>
    </row>
    <row r="80" spans="1:4" x14ac:dyDescent="0.2">
      <c r="A80" s="9">
        <v>50</v>
      </c>
      <c r="B80" s="9">
        <v>-2.0534772975537253E-3</v>
      </c>
      <c r="C80" s="9">
        <v>-8.0527190437879471E-4</v>
      </c>
      <c r="D80" s="9">
        <v>-6.6081164489240812E-2</v>
      </c>
    </row>
    <row r="81" spans="1:4" x14ac:dyDescent="0.2">
      <c r="A81" s="9">
        <v>51</v>
      </c>
      <c r="B81" s="9">
        <v>3.2474014547351649E-3</v>
      </c>
      <c r="C81" s="9">
        <v>-2.6180808349495644E-3</v>
      </c>
      <c r="D81" s="9">
        <v>-0.214841508016962</v>
      </c>
    </row>
    <row r="82" spans="1:4" x14ac:dyDescent="0.2">
      <c r="A82" s="9">
        <v>52</v>
      </c>
      <c r="B82" s="9">
        <v>3.7192181096390407E-3</v>
      </c>
      <c r="C82" s="9">
        <v>-1.7128167338209509E-3</v>
      </c>
      <c r="D82" s="9">
        <v>-0.14055491531752856</v>
      </c>
    </row>
    <row r="83" spans="1:4" x14ac:dyDescent="0.2">
      <c r="A83" s="9">
        <v>53</v>
      </c>
      <c r="B83" s="9">
        <v>7.6890547116191218E-4</v>
      </c>
      <c r="C83" s="9">
        <v>-1.8473761424859622E-3</v>
      </c>
      <c r="D83" s="9">
        <v>-0.15159695263339265</v>
      </c>
    </row>
    <row r="84" spans="1:4" x14ac:dyDescent="0.2">
      <c r="A84" s="9">
        <v>54</v>
      </c>
      <c r="B84" s="9">
        <v>1.7415919724937346E-3</v>
      </c>
      <c r="C84" s="9">
        <v>-2.1221844212609541E-4</v>
      </c>
      <c r="D84" s="9">
        <v>-1.7414790837143514E-2</v>
      </c>
    </row>
    <row r="85" spans="1:4" x14ac:dyDescent="0.2">
      <c r="A85" s="9">
        <v>55</v>
      </c>
      <c r="B85" s="9">
        <v>1.7953052832405418E-3</v>
      </c>
      <c r="C85" s="9">
        <v>5.5223784772787917E-3</v>
      </c>
      <c r="D85" s="9">
        <v>0.4531701634498409</v>
      </c>
    </row>
    <row r="86" spans="1:4" x14ac:dyDescent="0.2">
      <c r="A86" s="9">
        <v>56</v>
      </c>
      <c r="B86" s="9">
        <v>-1.0854635661129695E-3</v>
      </c>
      <c r="C86" s="9">
        <v>1.2400412541730214E-2</v>
      </c>
      <c r="D86" s="9">
        <v>1.0175863536883845</v>
      </c>
    </row>
    <row r="87" spans="1:4" x14ac:dyDescent="0.2">
      <c r="A87" s="9">
        <v>57</v>
      </c>
      <c r="B87" s="9">
        <v>-1.4727810336716473E-3</v>
      </c>
      <c r="C87" s="9">
        <v>2.5060201407971416E-3</v>
      </c>
      <c r="D87" s="9">
        <v>0.20564573063692634</v>
      </c>
    </row>
    <row r="88" spans="1:4" x14ac:dyDescent="0.2">
      <c r="A88" s="9">
        <v>58</v>
      </c>
      <c r="B88" s="9">
        <v>-1.454492592765561E-3</v>
      </c>
      <c r="C88" s="9">
        <v>-4.2443967053404641E-3</v>
      </c>
      <c r="D88" s="9">
        <v>-0.34829810318486104</v>
      </c>
    </row>
    <row r="89" spans="1:4" x14ac:dyDescent="0.2">
      <c r="A89" s="9">
        <v>59</v>
      </c>
      <c r="B89" s="9">
        <v>-2.0752821589850234E-3</v>
      </c>
      <c r="C89" s="9">
        <v>7.748017938157623E-3</v>
      </c>
      <c r="D89" s="9">
        <v>0.63580766329100902</v>
      </c>
    </row>
    <row r="90" spans="1:4" x14ac:dyDescent="0.2">
      <c r="A90" s="9">
        <v>60</v>
      </c>
      <c r="B90" s="9">
        <v>-3.51598826680269E-3</v>
      </c>
      <c r="C90" s="9">
        <v>-9.2828366829919443E-4</v>
      </c>
      <c r="D90" s="9">
        <v>-7.6175594161422541E-2</v>
      </c>
    </row>
    <row r="91" spans="1:4" x14ac:dyDescent="0.2">
      <c r="A91" s="9">
        <v>61</v>
      </c>
      <c r="B91" s="9">
        <v>7.8425730683498646E-5</v>
      </c>
      <c r="C91" s="9">
        <v>3.9453074753451689E-3</v>
      </c>
      <c r="D91" s="9">
        <v>0.32375463594502729</v>
      </c>
    </row>
    <row r="92" spans="1:4" x14ac:dyDescent="0.2">
      <c r="A92" s="9">
        <v>62</v>
      </c>
      <c r="B92" s="9">
        <v>-2.3397427089857058E-4</v>
      </c>
      <c r="C92" s="9">
        <v>-2.5350053843876483E-3</v>
      </c>
      <c r="D92" s="9">
        <v>-0.20802427959542077</v>
      </c>
    </row>
    <row r="93" spans="1:4" x14ac:dyDescent="0.2">
      <c r="A93" s="9">
        <v>63</v>
      </c>
      <c r="B93" s="9">
        <v>-2.8266814498173242E-3</v>
      </c>
      <c r="C93" s="9">
        <v>2.0500276626593582E-3</v>
      </c>
      <c r="D93" s="9">
        <v>0.1682266752969486</v>
      </c>
    </row>
    <row r="94" spans="1:4" x14ac:dyDescent="0.2">
      <c r="A94" s="9">
        <v>64</v>
      </c>
      <c r="B94" s="9">
        <v>2.4681754130014633E-3</v>
      </c>
      <c r="C94" s="9">
        <v>-3.6027428712794652E-3</v>
      </c>
      <c r="D94" s="9">
        <v>-0.29564354970649748</v>
      </c>
    </row>
    <row r="95" spans="1:4" x14ac:dyDescent="0.2">
      <c r="A95" s="9">
        <v>65</v>
      </c>
      <c r="B95" s="9">
        <v>8.9083013052293578E-4</v>
      </c>
      <c r="C95" s="9">
        <v>-3.0872500627918695E-3</v>
      </c>
      <c r="D95" s="9">
        <v>-0.25334185647038793</v>
      </c>
    </row>
    <row r="96" spans="1:4" x14ac:dyDescent="0.2">
      <c r="A96" s="9">
        <v>66</v>
      </c>
      <c r="B96" s="9">
        <v>-3.4349861267819596E-3</v>
      </c>
      <c r="C96" s="9">
        <v>2.8095967925746571E-4</v>
      </c>
      <c r="D96" s="9">
        <v>2.3055743878434801E-2</v>
      </c>
    </row>
    <row r="97" spans="1:4" x14ac:dyDescent="0.2">
      <c r="A97" s="9">
        <v>67</v>
      </c>
      <c r="B97" s="9">
        <v>2.5270180520513257E-3</v>
      </c>
      <c r="C97" s="9">
        <v>-7.6512371843885079E-3</v>
      </c>
      <c r="D97" s="9">
        <v>-0.62786576829326524</v>
      </c>
    </row>
    <row r="98" spans="1:4" x14ac:dyDescent="0.2">
      <c r="A98" s="9">
        <v>68</v>
      </c>
      <c r="B98" s="9">
        <v>-4.1589664191402139E-3</v>
      </c>
      <c r="C98" s="9">
        <v>-2.0302382346838958E-3</v>
      </c>
      <c r="D98" s="9">
        <v>-0.16660274127157945</v>
      </c>
    </row>
    <row r="99" spans="1:4" x14ac:dyDescent="0.2">
      <c r="A99" s="9">
        <v>69</v>
      </c>
      <c r="B99" s="9">
        <v>-3.4637867867726201E-4</v>
      </c>
      <c r="C99" s="9">
        <v>5.166371587634E-3</v>
      </c>
      <c r="D99" s="9">
        <v>0.42395599404197054</v>
      </c>
    </row>
    <row r="100" spans="1:4" x14ac:dyDescent="0.2">
      <c r="A100" s="9">
        <v>70</v>
      </c>
      <c r="B100" s="9">
        <v>1.1902045902271027E-3</v>
      </c>
      <c r="C100" s="9">
        <v>9.9938716615190302E-4</v>
      </c>
      <c r="D100" s="9">
        <v>8.201039593684252E-2</v>
      </c>
    </row>
    <row r="101" spans="1:4" x14ac:dyDescent="0.2">
      <c r="A101" s="9">
        <v>71</v>
      </c>
      <c r="B101" s="9">
        <v>-4.0534636715543861E-3</v>
      </c>
      <c r="C101" s="9">
        <v>1.5938096248858041E-2</v>
      </c>
      <c r="D101" s="9">
        <v>1.3078911037863776</v>
      </c>
    </row>
    <row r="102" spans="1:4" x14ac:dyDescent="0.2">
      <c r="A102" s="9">
        <v>72</v>
      </c>
      <c r="B102" s="9">
        <v>-4.5953449446102541E-3</v>
      </c>
      <c r="C102" s="9">
        <v>5.8115230319998618E-3</v>
      </c>
      <c r="D102" s="9">
        <v>0.47689756381957182</v>
      </c>
    </row>
    <row r="103" spans="1:4" x14ac:dyDescent="0.2">
      <c r="A103" s="9">
        <v>73</v>
      </c>
      <c r="B103" s="9">
        <v>2.4439937907003413E-3</v>
      </c>
      <c r="C103" s="9">
        <v>-1.1086219163733948E-2</v>
      </c>
      <c r="D103" s="9">
        <v>-0.90974274420714296</v>
      </c>
    </row>
    <row r="104" spans="1:4" x14ac:dyDescent="0.2">
      <c r="A104" s="9">
        <v>74</v>
      </c>
      <c r="B104" s="9">
        <v>-3.7436351211828913E-4</v>
      </c>
      <c r="C104" s="9">
        <v>-5.4558134069015909E-3</v>
      </c>
      <c r="D104" s="9">
        <v>-0.44770778814416451</v>
      </c>
    </row>
    <row r="105" spans="1:4" x14ac:dyDescent="0.2">
      <c r="A105" s="9">
        <v>75</v>
      </c>
      <c r="B105" s="9">
        <v>1.6144233376111468E-3</v>
      </c>
      <c r="C105" s="9">
        <v>1.391776090622936E-2</v>
      </c>
      <c r="D105" s="9">
        <v>1.1421010006253065</v>
      </c>
    </row>
    <row r="106" spans="1:4" x14ac:dyDescent="0.2">
      <c r="A106" s="9">
        <v>76</v>
      </c>
      <c r="B106" s="9">
        <v>-9.975257741926093E-4</v>
      </c>
      <c r="C106" s="9">
        <v>1.3679347183743584E-2</v>
      </c>
      <c r="D106" s="9">
        <v>1.122536607124917</v>
      </c>
    </row>
    <row r="107" spans="1:4" x14ac:dyDescent="0.2">
      <c r="A107" s="9">
        <v>77</v>
      </c>
      <c r="B107" s="9">
        <v>-1.5246883848703064E-3</v>
      </c>
      <c r="C107" s="9">
        <v>6.0219340006437659E-3</v>
      </c>
      <c r="D107" s="9">
        <v>0.49416403214373905</v>
      </c>
    </row>
    <row r="108" spans="1:4" x14ac:dyDescent="0.2">
      <c r="A108" s="9">
        <v>78</v>
      </c>
      <c r="B108" s="9">
        <v>-5.9898226560507178E-3</v>
      </c>
      <c r="C108" s="9">
        <v>6.1276677792346393E-3</v>
      </c>
      <c r="D108" s="9">
        <v>0.5028406184956774</v>
      </c>
    </row>
    <row r="109" spans="1:4" x14ac:dyDescent="0.2">
      <c r="A109" s="9">
        <v>79</v>
      </c>
      <c r="B109" s="9">
        <v>3.209150542684276E-3</v>
      </c>
      <c r="C109" s="9">
        <v>9.6405764088094911E-3</v>
      </c>
      <c r="D109" s="9">
        <v>0.79111230874629557</v>
      </c>
    </row>
    <row r="110" spans="1:4" x14ac:dyDescent="0.2">
      <c r="A110" s="9">
        <v>80</v>
      </c>
      <c r="B110" s="9">
        <v>-6.6886224014577143E-4</v>
      </c>
      <c r="C110" s="9">
        <v>-1.2748251346037206E-3</v>
      </c>
      <c r="D110" s="9">
        <v>-0.10461302444141918</v>
      </c>
    </row>
    <row r="111" spans="1:4" x14ac:dyDescent="0.2">
      <c r="A111" s="9">
        <v>81</v>
      </c>
      <c r="B111" s="9">
        <v>-2.0869156745399508E-3</v>
      </c>
      <c r="C111" s="9">
        <v>1.667543801480326E-2</v>
      </c>
      <c r="D111" s="9">
        <v>1.3683978745494785</v>
      </c>
    </row>
    <row r="112" spans="1:4" x14ac:dyDescent="0.2">
      <c r="A112" s="9">
        <v>82</v>
      </c>
      <c r="B112" s="9">
        <v>1.7680161877130255E-3</v>
      </c>
      <c r="C112" s="9">
        <v>1.3832443164886439E-3</v>
      </c>
      <c r="D112" s="9">
        <v>0.113509976828518</v>
      </c>
    </row>
    <row r="113" spans="1:4" x14ac:dyDescent="0.2">
      <c r="A113" s="9">
        <v>83</v>
      </c>
      <c r="B113" s="9">
        <v>8.6716025826844186E-4</v>
      </c>
      <c r="C113" s="9">
        <v>-5.3433723471735936E-3</v>
      </c>
      <c r="D113" s="9">
        <v>-0.43848079770425569</v>
      </c>
    </row>
    <row r="114" spans="1:4" x14ac:dyDescent="0.2">
      <c r="A114" s="9">
        <v>84</v>
      </c>
      <c r="B114" s="9">
        <v>-2.889792328412636E-3</v>
      </c>
      <c r="C114" s="9">
        <v>2.0630237377878072E-4</v>
      </c>
      <c r="D114" s="9">
        <v>1.6929314213083132E-2</v>
      </c>
    </row>
    <row r="115" spans="1:4" x14ac:dyDescent="0.2">
      <c r="A115" s="9">
        <v>85</v>
      </c>
      <c r="B115" s="9">
        <v>-6.7867002104229305E-4</v>
      </c>
      <c r="C115" s="9">
        <v>-7.6960011174711301E-3</v>
      </c>
      <c r="D115" s="9">
        <v>-0.63153912732781392</v>
      </c>
    </row>
    <row r="116" spans="1:4" x14ac:dyDescent="0.2">
      <c r="A116" s="9">
        <v>86</v>
      </c>
      <c r="B116" s="9">
        <v>-2.0230364282896474E-3</v>
      </c>
      <c r="C116" s="9">
        <v>4.4899113187795055E-4</v>
      </c>
      <c r="D116" s="9">
        <v>3.6844520066455409E-2</v>
      </c>
    </row>
    <row r="117" spans="1:4" x14ac:dyDescent="0.2">
      <c r="A117" s="9">
        <v>87</v>
      </c>
      <c r="B117" s="9">
        <v>-1.0355064643193298E-3</v>
      </c>
      <c r="C117" s="9">
        <v>1.8181282472922774E-3</v>
      </c>
      <c r="D117" s="9">
        <v>0.14919685030429311</v>
      </c>
    </row>
    <row r="118" spans="1:4" x14ac:dyDescent="0.2">
      <c r="A118" s="9">
        <v>88</v>
      </c>
      <c r="B118" s="9">
        <v>-1.9147938397227067E-3</v>
      </c>
      <c r="C118" s="9">
        <v>3.0901062518252651E-3</v>
      </c>
      <c r="D118" s="9">
        <v>0.25357623730039314</v>
      </c>
    </row>
    <row r="119" spans="1:4" x14ac:dyDescent="0.2">
      <c r="A119" s="9">
        <v>89</v>
      </c>
      <c r="B119" s="9">
        <v>-1.4077275486283247E-3</v>
      </c>
      <c r="C119" s="9">
        <v>-9.7867099979323628E-3</v>
      </c>
      <c r="D119" s="9">
        <v>-0.80310413124466151</v>
      </c>
    </row>
    <row r="120" spans="1:4" x14ac:dyDescent="0.2">
      <c r="A120" s="9">
        <v>90</v>
      </c>
      <c r="B120" s="9">
        <v>-1.6259192758190655E-3</v>
      </c>
      <c r="C120" s="9">
        <v>7.4706590100582226E-3</v>
      </c>
      <c r="D120" s="9">
        <v>0.61304739952092902</v>
      </c>
    </row>
    <row r="121" spans="1:4" x14ac:dyDescent="0.2">
      <c r="A121" s="9">
        <v>91</v>
      </c>
      <c r="B121" s="9">
        <v>-4.6182621061783419E-4</v>
      </c>
      <c r="C121" s="9">
        <v>-2.32884785930886E-2</v>
      </c>
      <c r="D121" s="9">
        <v>-1.9110685176595317</v>
      </c>
    </row>
    <row r="122" spans="1:4" x14ac:dyDescent="0.2">
      <c r="A122" s="9">
        <v>92</v>
      </c>
      <c r="B122" s="9">
        <v>-7.9877398014766444E-4</v>
      </c>
      <c r="C122" s="9">
        <v>-5.1483286495939765E-3</v>
      </c>
      <c r="D122" s="9">
        <v>-0.4224753781779268</v>
      </c>
    </row>
    <row r="123" spans="1:4" x14ac:dyDescent="0.2">
      <c r="A123" s="9">
        <v>93</v>
      </c>
      <c r="B123" s="9">
        <v>-1.5693783742811787E-3</v>
      </c>
      <c r="C123" s="9">
        <v>7.3821977867574232E-3</v>
      </c>
      <c r="D123" s="9">
        <v>0.60578821089647428</v>
      </c>
    </row>
    <row r="124" spans="1:4" x14ac:dyDescent="0.2">
      <c r="A124" s="9">
        <v>94</v>
      </c>
      <c r="B124" s="9">
        <v>-2.8203220233594898E-4</v>
      </c>
      <c r="C124" s="9">
        <v>-4.2943410047587612E-4</v>
      </c>
      <c r="D124" s="9">
        <v>-3.5239656663206942E-2</v>
      </c>
    </row>
    <row r="125" spans="1:4" x14ac:dyDescent="0.2">
      <c r="A125" s="9">
        <v>95</v>
      </c>
      <c r="B125" s="9">
        <v>-5.3126199674002452E-3</v>
      </c>
      <c r="C125" s="9">
        <v>-1.3084364572627339E-2</v>
      </c>
      <c r="D125" s="9">
        <v>-1.0737119261946408</v>
      </c>
    </row>
    <row r="126" spans="1:4" x14ac:dyDescent="0.2">
      <c r="A126" s="9">
        <v>96</v>
      </c>
      <c r="B126" s="9">
        <v>3.7157291302512461E-3</v>
      </c>
      <c r="C126" s="9">
        <v>1.983430367332879E-2</v>
      </c>
      <c r="D126" s="9">
        <v>1.6276165558984417</v>
      </c>
    </row>
    <row r="127" spans="1:4" x14ac:dyDescent="0.2">
      <c r="A127" s="9">
        <v>97</v>
      </c>
      <c r="B127" s="9">
        <v>8.9636923044678074E-4</v>
      </c>
      <c r="C127" s="9">
        <v>3.9435546041935885E-3</v>
      </c>
      <c r="D127" s="9">
        <v>0.32361079413673099</v>
      </c>
    </row>
    <row r="128" spans="1:4" x14ac:dyDescent="0.2">
      <c r="A128" s="9">
        <v>98</v>
      </c>
      <c r="B128" s="9">
        <v>-1.426914328250367E-3</v>
      </c>
      <c r="C128" s="9">
        <v>1.0442829444979857E-2</v>
      </c>
      <c r="D128" s="9">
        <v>0.85694574284091107</v>
      </c>
    </row>
    <row r="129" spans="1:4" x14ac:dyDescent="0.2">
      <c r="A129" s="9">
        <v>99</v>
      </c>
      <c r="B129" s="9">
        <v>-1.6416628577686076E-3</v>
      </c>
      <c r="C129" s="9">
        <v>-2.6374742374144246E-2</v>
      </c>
      <c r="D129" s="9">
        <v>-2.1643294391745465</v>
      </c>
    </row>
    <row r="130" spans="1:4" x14ac:dyDescent="0.2">
      <c r="A130" s="9">
        <v>100</v>
      </c>
      <c r="B130" s="9">
        <v>-5.8923220609737102E-4</v>
      </c>
      <c r="C130" s="9">
        <v>1.6584726252432073E-2</v>
      </c>
      <c r="D130" s="9">
        <v>1.3609540051461575</v>
      </c>
    </row>
    <row r="131" spans="1:4" x14ac:dyDescent="0.2">
      <c r="A131" s="9">
        <v>101</v>
      </c>
      <c r="B131" s="9">
        <v>-1.8730609710125318E-3</v>
      </c>
      <c r="C131" s="9">
        <v>-5.8580005641547068E-3</v>
      </c>
      <c r="D131" s="9">
        <v>-0.48071154196866361</v>
      </c>
    </row>
    <row r="132" spans="1:4" x14ac:dyDescent="0.2">
      <c r="A132" s="9">
        <v>102</v>
      </c>
      <c r="B132" s="9">
        <v>7.0103563562157493E-4</v>
      </c>
      <c r="C132" s="9">
        <v>7.9770956239520324E-3</v>
      </c>
      <c r="D132" s="9">
        <v>0.65460593522062838</v>
      </c>
    </row>
    <row r="133" spans="1:4" x14ac:dyDescent="0.2">
      <c r="A133" s="9">
        <v>103</v>
      </c>
      <c r="B133" s="9">
        <v>-1.3813974678710239E-4</v>
      </c>
      <c r="C133" s="9">
        <v>-5.4206847017153285E-3</v>
      </c>
      <c r="D133" s="9">
        <v>-0.44482510251576401</v>
      </c>
    </row>
    <row r="134" spans="1:4" x14ac:dyDescent="0.2">
      <c r="A134" s="9">
        <v>104</v>
      </c>
      <c r="B134" s="9">
        <v>-3.7975811386483441E-3</v>
      </c>
      <c r="C134" s="9">
        <v>4.1469886046740746E-3</v>
      </c>
      <c r="D134" s="9">
        <v>0.34030472767067899</v>
      </c>
    </row>
    <row r="135" spans="1:4" x14ac:dyDescent="0.2">
      <c r="A135" s="9">
        <v>105</v>
      </c>
      <c r="B135" s="9">
        <v>5.6361520619603034E-3</v>
      </c>
      <c r="C135" s="9">
        <v>-1.9941791941766023E-2</v>
      </c>
      <c r="D135" s="9">
        <v>-1.6364371168898795</v>
      </c>
    </row>
    <row r="136" spans="1:4" x14ac:dyDescent="0.2">
      <c r="A136" s="9">
        <v>106</v>
      </c>
      <c r="B136" s="9">
        <v>-1.209611579803326E-3</v>
      </c>
      <c r="C136" s="9">
        <v>2.3396326326113794E-4</v>
      </c>
      <c r="D136" s="9">
        <v>1.9199185765614715E-2</v>
      </c>
    </row>
    <row r="137" spans="1:4" x14ac:dyDescent="0.2">
      <c r="A137" s="9">
        <v>107</v>
      </c>
      <c r="B137" s="9">
        <v>2.1256922137773008E-3</v>
      </c>
      <c r="C137" s="9">
        <v>-4.5489293855721352E-3</v>
      </c>
      <c r="D137" s="9">
        <v>-0.3732882636825906</v>
      </c>
    </row>
    <row r="138" spans="1:4" x14ac:dyDescent="0.2">
      <c r="A138" s="9">
        <v>108</v>
      </c>
      <c r="B138" s="9">
        <v>-3.3903942610936603E-3</v>
      </c>
      <c r="C138" s="9">
        <v>1.1859333068220053E-2</v>
      </c>
      <c r="D138" s="9">
        <v>0.97318500118079976</v>
      </c>
    </row>
    <row r="139" spans="1:4" x14ac:dyDescent="0.2">
      <c r="A139" s="9">
        <v>109</v>
      </c>
      <c r="B139" s="9">
        <v>2.1512694278698081E-3</v>
      </c>
      <c r="C139" s="9">
        <v>6.2833867446201331E-3</v>
      </c>
      <c r="D139" s="9">
        <v>0.51561902354095368</v>
      </c>
    </row>
    <row r="140" spans="1:4" x14ac:dyDescent="0.2">
      <c r="A140" s="9">
        <v>110</v>
      </c>
      <c r="B140" s="9">
        <v>4.1960287877702319E-4</v>
      </c>
      <c r="C140" s="9">
        <v>1.6329967708698816E-2</v>
      </c>
      <c r="D140" s="9">
        <v>1.3400483444097835</v>
      </c>
    </row>
    <row r="141" spans="1:4" x14ac:dyDescent="0.2">
      <c r="A141" s="9">
        <v>111</v>
      </c>
      <c r="B141" s="9">
        <v>-3.2428695462324948E-3</v>
      </c>
      <c r="C141" s="9">
        <v>2.9649456378282963E-3</v>
      </c>
      <c r="D141" s="9">
        <v>0.24330547151788601</v>
      </c>
    </row>
    <row r="142" spans="1:4" x14ac:dyDescent="0.2">
      <c r="A142" s="9">
        <v>112</v>
      </c>
      <c r="B142" s="9">
        <v>1.8690399384148587E-3</v>
      </c>
      <c r="C142" s="9">
        <v>-2.0186667448305953E-3</v>
      </c>
      <c r="D142" s="9">
        <v>-0.16565317688193221</v>
      </c>
    </row>
    <row r="143" spans="1:4" x14ac:dyDescent="0.2">
      <c r="A143" s="9">
        <v>113</v>
      </c>
      <c r="B143" s="9">
        <v>-1.2524701145989244E-3</v>
      </c>
      <c r="C143" s="9">
        <v>2.7082392368358264E-4</v>
      </c>
      <c r="D143" s="9">
        <v>2.2223996827956005E-2</v>
      </c>
    </row>
    <row r="144" spans="1:4" x14ac:dyDescent="0.2">
      <c r="A144" s="9">
        <v>114</v>
      </c>
      <c r="B144" s="9">
        <v>-3.759942681030316E-3</v>
      </c>
      <c r="C144" s="9">
        <v>8.0019143016426663E-3</v>
      </c>
      <c r="D144" s="9">
        <v>0.6566425729251878</v>
      </c>
    </row>
    <row r="145" spans="1:4" x14ac:dyDescent="0.2">
      <c r="A145" s="9">
        <v>115</v>
      </c>
      <c r="B145" s="9">
        <v>-1.1861579118341273E-3</v>
      </c>
      <c r="C145" s="9">
        <v>4.9647228428097304E-3</v>
      </c>
      <c r="D145" s="9">
        <v>0.40740855981096896</v>
      </c>
    </row>
    <row r="146" spans="1:4" x14ac:dyDescent="0.2">
      <c r="A146" s="9">
        <v>116</v>
      </c>
      <c r="B146" s="9">
        <v>-7.4721150251633975E-5</v>
      </c>
      <c r="C146" s="9">
        <v>-1.1136897698051031E-3</v>
      </c>
      <c r="D146" s="9">
        <v>-9.1390145947346554E-2</v>
      </c>
    </row>
    <row r="147" spans="1:4" x14ac:dyDescent="0.2">
      <c r="A147" s="9">
        <v>117</v>
      </c>
      <c r="B147" s="9">
        <v>1.5817066710897281E-3</v>
      </c>
      <c r="C147" s="9">
        <v>-2.6493552849579495E-3</v>
      </c>
      <c r="D147" s="9">
        <v>-0.21740791082336428</v>
      </c>
    </row>
    <row r="148" spans="1:4" x14ac:dyDescent="0.2">
      <c r="A148" s="9">
        <v>118</v>
      </c>
      <c r="B148" s="9">
        <v>3.610983273152396E-3</v>
      </c>
      <c r="C148" s="9">
        <v>-2.5624533914011035E-3</v>
      </c>
      <c r="D148" s="9">
        <v>-0.21027668186662277</v>
      </c>
    </row>
    <row r="149" spans="1:4" x14ac:dyDescent="0.2">
      <c r="A149" s="9">
        <v>119</v>
      </c>
      <c r="B149" s="9">
        <v>9.0945329132478929E-3</v>
      </c>
      <c r="C149" s="9">
        <v>-1.8313898434130053E-3</v>
      </c>
      <c r="D149" s="9">
        <v>-0.15028510597281758</v>
      </c>
    </row>
    <row r="150" spans="1:4" x14ac:dyDescent="0.2">
      <c r="A150" s="9">
        <v>120</v>
      </c>
      <c r="B150" s="9">
        <v>5.2809058967674414E-3</v>
      </c>
      <c r="C150" s="9">
        <v>-2.2097689943614062E-2</v>
      </c>
      <c r="D150" s="9">
        <v>-1.8133515847950352</v>
      </c>
    </row>
    <row r="151" spans="1:4" x14ac:dyDescent="0.2">
      <c r="A151" s="9">
        <v>121</v>
      </c>
      <c r="B151" s="9">
        <v>3.4680438198533212E-3</v>
      </c>
      <c r="C151" s="9">
        <v>-3.6878266048737825E-3</v>
      </c>
      <c r="D151" s="9">
        <v>-0.30262557921036065</v>
      </c>
    </row>
    <row r="152" spans="1:4" x14ac:dyDescent="0.2">
      <c r="A152" s="9">
        <v>122</v>
      </c>
      <c r="B152" s="9">
        <v>-7.9743887796184243E-3</v>
      </c>
      <c r="C152" s="9">
        <v>7.212104392725782E-3</v>
      </c>
      <c r="D152" s="9">
        <v>0.59183023038278815</v>
      </c>
    </row>
    <row r="153" spans="1:4" x14ac:dyDescent="0.2">
      <c r="A153" s="9">
        <v>123</v>
      </c>
      <c r="B153" s="9">
        <v>-5.0696764570165656E-3</v>
      </c>
      <c r="C153" s="9">
        <v>9.2884574774651577E-3</v>
      </c>
      <c r="D153" s="9">
        <v>0.76221718786176607</v>
      </c>
    </row>
    <row r="154" spans="1:4" x14ac:dyDescent="0.2">
      <c r="A154" s="9">
        <v>124</v>
      </c>
      <c r="B154" s="9">
        <v>2.9963542141166529E-3</v>
      </c>
      <c r="C154" s="9">
        <v>5.3514927620408829E-3</v>
      </c>
      <c r="D154" s="9">
        <v>0.43914716451483027</v>
      </c>
    </row>
    <row r="155" spans="1:4" x14ac:dyDescent="0.2">
      <c r="A155" s="9">
        <v>125</v>
      </c>
      <c r="B155" s="9">
        <v>7.9331375908846431E-4</v>
      </c>
      <c r="C155" s="9">
        <v>5.6684134540923373E-3</v>
      </c>
      <c r="D155" s="9">
        <v>0.46515389375450455</v>
      </c>
    </row>
    <row r="156" spans="1:4" x14ac:dyDescent="0.2">
      <c r="A156" s="9">
        <v>126</v>
      </c>
      <c r="B156" s="9">
        <v>5.3477953871332307E-5</v>
      </c>
      <c r="C156" s="9">
        <v>4.1087986170942632E-3</v>
      </c>
      <c r="D156" s="9">
        <v>0.33717083111054702</v>
      </c>
    </row>
    <row r="157" spans="1:4" x14ac:dyDescent="0.2">
      <c r="A157" s="9">
        <v>127</v>
      </c>
      <c r="B157" s="9">
        <v>-1.187442037344939E-2</v>
      </c>
      <c r="C157" s="9">
        <v>-6.530689987650818E-3</v>
      </c>
      <c r="D157" s="9">
        <v>-0.53591289719104718</v>
      </c>
    </row>
    <row r="158" spans="1:4" x14ac:dyDescent="0.2">
      <c r="A158" s="9">
        <v>128</v>
      </c>
      <c r="B158" s="9">
        <v>-3.5769400884889772E-4</v>
      </c>
      <c r="C158" s="9">
        <v>-2.9709058394021069E-2</v>
      </c>
      <c r="D158" s="9">
        <v>-2.437945697447661</v>
      </c>
    </row>
    <row r="159" spans="1:4" x14ac:dyDescent="0.2">
      <c r="A159" s="9">
        <v>129</v>
      </c>
      <c r="B159" s="9">
        <v>-1.7271719586202296E-3</v>
      </c>
      <c r="C159" s="9">
        <v>8.5930065920057017E-3</v>
      </c>
      <c r="D159" s="9">
        <v>0.70514801146763095</v>
      </c>
    </row>
    <row r="160" spans="1:4" x14ac:dyDescent="0.2">
      <c r="A160" s="9">
        <v>130</v>
      </c>
      <c r="B160" s="9">
        <v>-4.4253444162052451E-3</v>
      </c>
      <c r="C160" s="9">
        <v>7.9297470860342674E-3</v>
      </c>
      <c r="D160" s="9">
        <v>0.65072048174155472</v>
      </c>
    </row>
    <row r="161" spans="1:4" x14ac:dyDescent="0.2">
      <c r="A161" s="9">
        <v>131</v>
      </c>
      <c r="B161" s="9">
        <v>-1.5089978377140017E-3</v>
      </c>
      <c r="C161" s="9">
        <v>5.3765910326594767E-3</v>
      </c>
      <c r="D161" s="9">
        <v>0.44120674580671976</v>
      </c>
    </row>
    <row r="162" spans="1:4" x14ac:dyDescent="0.2">
      <c r="A162" s="9">
        <v>132</v>
      </c>
      <c r="B162" s="9">
        <v>-3.177398432415783E-3</v>
      </c>
      <c r="C162" s="9">
        <v>1.4205718571380739E-2</v>
      </c>
      <c r="D162" s="9">
        <v>1.1657310040233329</v>
      </c>
    </row>
    <row r="163" spans="1:4" x14ac:dyDescent="0.2">
      <c r="A163" s="9">
        <v>133</v>
      </c>
      <c r="B163" s="9">
        <v>1.9966648008816782E-3</v>
      </c>
      <c r="C163" s="9">
        <v>9.1242369089089871E-3</v>
      </c>
      <c r="D163" s="9">
        <v>0.7487411354324337</v>
      </c>
    </row>
    <row r="164" spans="1:4" x14ac:dyDescent="0.2">
      <c r="A164" s="9">
        <v>134</v>
      </c>
      <c r="B164" s="9">
        <v>-1.6907994378705729E-3</v>
      </c>
      <c r="C164" s="9">
        <v>3.3926756104784043E-3</v>
      </c>
      <c r="D164" s="9">
        <v>0.27840528628352651</v>
      </c>
    </row>
    <row r="165" spans="1:4" x14ac:dyDescent="0.2">
      <c r="A165" s="9">
        <v>135</v>
      </c>
      <c r="B165" s="9">
        <v>-3.6483023740989801E-3</v>
      </c>
      <c r="C165" s="9">
        <v>-1.498820660728006E-2</v>
      </c>
      <c r="D165" s="9">
        <v>-1.2299425086467488</v>
      </c>
    </row>
    <row r="166" spans="1:4" x14ac:dyDescent="0.2">
      <c r="A166" s="9">
        <v>136</v>
      </c>
      <c r="B166" s="9">
        <v>-2.3001097085140754E-3</v>
      </c>
      <c r="C166" s="9">
        <v>-2.0426866599250436E-2</v>
      </c>
      <c r="D166" s="9">
        <v>-1.6762426758029487</v>
      </c>
    </row>
    <row r="167" spans="1:4" x14ac:dyDescent="0.2">
      <c r="A167" s="9">
        <v>137</v>
      </c>
      <c r="B167" s="9">
        <v>-1.8399966611858146E-3</v>
      </c>
      <c r="C167" s="9">
        <v>-2.8993984973446029E-2</v>
      </c>
      <c r="D167" s="9">
        <v>-2.3792662823706436</v>
      </c>
    </row>
    <row r="168" spans="1:4" x14ac:dyDescent="0.2">
      <c r="A168" s="9">
        <v>138</v>
      </c>
      <c r="B168" s="9">
        <v>-3.184852498132381E-4</v>
      </c>
      <c r="C168" s="9">
        <v>1.8150990029927996E-2</v>
      </c>
      <c r="D168" s="9">
        <v>1.4894826844052338</v>
      </c>
    </row>
    <row r="169" spans="1:4" x14ac:dyDescent="0.2">
      <c r="A169" s="9">
        <v>139</v>
      </c>
      <c r="B169" s="9">
        <v>1.8896133628593761E-3</v>
      </c>
      <c r="C169" s="9">
        <v>4.3848340426901038E-3</v>
      </c>
      <c r="D169" s="9">
        <v>0.35982248735792061</v>
      </c>
    </row>
    <row r="170" spans="1:4" x14ac:dyDescent="0.2">
      <c r="A170" s="9">
        <v>140</v>
      </c>
      <c r="B170" s="9">
        <v>-6.9550463019640678E-5</v>
      </c>
      <c r="C170" s="9">
        <v>-5.0680095953974803E-2</v>
      </c>
      <c r="D170" s="9">
        <v>-4.1588434153164853</v>
      </c>
    </row>
    <row r="171" spans="1:4" x14ac:dyDescent="0.2">
      <c r="A171" s="9">
        <v>141</v>
      </c>
      <c r="B171" s="9">
        <v>-1.0630451430921001E-3</v>
      </c>
      <c r="C171" s="9">
        <v>-1.6192243606504484E-2</v>
      </c>
      <c r="D171" s="9">
        <v>-1.3287466101734979</v>
      </c>
    </row>
    <row r="172" spans="1:4" x14ac:dyDescent="0.2">
      <c r="A172" s="9">
        <v>142</v>
      </c>
      <c r="B172" s="9">
        <v>-1.543515617151645E-3</v>
      </c>
      <c r="C172" s="9">
        <v>1.6105501571258275E-2</v>
      </c>
      <c r="D172" s="9">
        <v>1.3216284992993106</v>
      </c>
    </row>
    <row r="173" spans="1:4" x14ac:dyDescent="0.2">
      <c r="A173" s="9">
        <v>143</v>
      </c>
      <c r="B173" s="9">
        <v>-2.4231780871974162E-3</v>
      </c>
      <c r="C173" s="9">
        <v>1.6554361345483628E-2</v>
      </c>
      <c r="D173" s="9">
        <v>1.3584622400667479</v>
      </c>
    </row>
    <row r="174" spans="1:4" x14ac:dyDescent="0.2">
      <c r="A174" s="9">
        <v>144</v>
      </c>
      <c r="B174" s="9">
        <v>-2.1272634426386921E-3</v>
      </c>
      <c r="C174" s="9">
        <v>3.4047667663176531E-2</v>
      </c>
      <c r="D174" s="9">
        <v>2.7939749482021301</v>
      </c>
    </row>
    <row r="175" spans="1:4" x14ac:dyDescent="0.2">
      <c r="A175" s="9">
        <v>145</v>
      </c>
      <c r="B175" s="9">
        <v>8.4500886322646726E-5</v>
      </c>
      <c r="C175" s="9">
        <v>-1.0929776476873827E-2</v>
      </c>
      <c r="D175" s="9">
        <v>-0.89690495008154592</v>
      </c>
    </row>
    <row r="176" spans="1:4" x14ac:dyDescent="0.2">
      <c r="A176" s="9">
        <v>146</v>
      </c>
      <c r="B176" s="9">
        <v>-5.137316937041057E-3</v>
      </c>
      <c r="C176" s="9">
        <v>-1.2915271135027251E-2</v>
      </c>
      <c r="D176" s="9">
        <v>-1.0598360027912006</v>
      </c>
    </row>
    <row r="177" spans="1:4" x14ac:dyDescent="0.2">
      <c r="A177" s="9">
        <v>147</v>
      </c>
      <c r="B177" s="9">
        <v>2.1483170039842125E-3</v>
      </c>
      <c r="C177" s="9">
        <v>-9.5084137391715923E-3</v>
      </c>
      <c r="D177" s="9">
        <v>-0.78026694947796704</v>
      </c>
    </row>
    <row r="178" spans="1:4" x14ac:dyDescent="0.2">
      <c r="A178" s="9">
        <v>148</v>
      </c>
      <c r="B178" s="9">
        <v>-2.2166134246907158E-3</v>
      </c>
      <c r="C178" s="9">
        <v>1.2044887832575749E-2</v>
      </c>
      <c r="D178" s="9">
        <v>0.98841175234208611</v>
      </c>
    </row>
    <row r="179" spans="1:4" x14ac:dyDescent="0.2">
      <c r="A179" s="9">
        <v>149</v>
      </c>
      <c r="B179" s="9">
        <v>1.5871093557124482E-3</v>
      </c>
      <c r="C179" s="9">
        <v>1.2589919358394954E-2</v>
      </c>
      <c r="D179" s="9">
        <v>1.0331374129712927</v>
      </c>
    </row>
    <row r="180" spans="1:4" x14ac:dyDescent="0.2">
      <c r="A180" s="9">
        <v>150</v>
      </c>
      <c r="B180" s="9">
        <v>1.9017246460583228E-3</v>
      </c>
      <c r="C180" s="9">
        <v>-2.0108295023159211E-3</v>
      </c>
      <c r="D180" s="9">
        <v>-0.16501004738872857</v>
      </c>
    </row>
    <row r="181" spans="1:4" x14ac:dyDescent="0.2">
      <c r="A181" s="9">
        <v>151</v>
      </c>
      <c r="B181" s="9">
        <v>-1.2502537017511854E-3</v>
      </c>
      <c r="C181" s="9">
        <v>-3.3909314938271448E-3</v>
      </c>
      <c r="D181" s="9">
        <v>-0.2782621628755278</v>
      </c>
    </row>
    <row r="182" spans="1:4" x14ac:dyDescent="0.2">
      <c r="A182" s="9">
        <v>152</v>
      </c>
      <c r="B182" s="9">
        <v>8.141467659017297E-5</v>
      </c>
      <c r="C182" s="9">
        <v>2.2874427741288655E-2</v>
      </c>
      <c r="D182" s="9">
        <v>1.8770912209279271</v>
      </c>
    </row>
    <row r="183" spans="1:4" x14ac:dyDescent="0.2">
      <c r="A183" s="9">
        <v>153</v>
      </c>
      <c r="B183" s="9">
        <v>-1.5316051573710074E-3</v>
      </c>
      <c r="C183" s="9">
        <v>1.4281374442855254E-4</v>
      </c>
      <c r="D183" s="9">
        <v>1.1719393766988218E-2</v>
      </c>
    </row>
    <row r="184" spans="1:4" x14ac:dyDescent="0.2">
      <c r="A184" s="9">
        <v>154</v>
      </c>
      <c r="B184" s="9">
        <v>-4.7448872067628765E-4</v>
      </c>
      <c r="C184" s="9">
        <v>-9.4760601661607047E-3</v>
      </c>
      <c r="D184" s="9">
        <v>-0.77761199309823781</v>
      </c>
    </row>
    <row r="185" spans="1:4" x14ac:dyDescent="0.2">
      <c r="A185" s="9">
        <v>155</v>
      </c>
      <c r="B185" s="9">
        <v>-1.4651638789380873E-3</v>
      </c>
      <c r="C185" s="9">
        <v>-1.3954289076441995E-2</v>
      </c>
      <c r="D185" s="9">
        <v>-1.145098527313108</v>
      </c>
    </row>
    <row r="186" spans="1:4" x14ac:dyDescent="0.2">
      <c r="A186" s="9">
        <v>156</v>
      </c>
      <c r="B186" s="9">
        <v>1.9272119608608751E-3</v>
      </c>
      <c r="C186" s="9">
        <v>1.9909477212160458E-2</v>
      </c>
      <c r="D186" s="9">
        <v>1.6337853480266182</v>
      </c>
    </row>
    <row r="187" spans="1:4" x14ac:dyDescent="0.2">
      <c r="A187" s="9">
        <v>157</v>
      </c>
      <c r="B187" s="9">
        <v>-2.2237765464635777E-3</v>
      </c>
      <c r="C187" s="9">
        <v>-1.1303676453793869E-2</v>
      </c>
      <c r="D187" s="9">
        <v>-0.92758743849697967</v>
      </c>
    </row>
    <row r="188" spans="1:4" x14ac:dyDescent="0.2">
      <c r="A188" s="9">
        <v>158</v>
      </c>
      <c r="B188" s="9">
        <v>-5.5342835953519944E-3</v>
      </c>
      <c r="C188" s="9">
        <v>-3.3193435665952384E-4</v>
      </c>
      <c r="D188" s="9">
        <v>-2.7238760849317329E-2</v>
      </c>
    </row>
    <row r="189" spans="1:4" x14ac:dyDescent="0.2">
      <c r="A189" s="9">
        <v>159</v>
      </c>
      <c r="B189" s="9">
        <v>2.0903987452593519E-3</v>
      </c>
      <c r="C189" s="9">
        <v>-5.189477654753972E-3</v>
      </c>
      <c r="D189" s="9">
        <v>-0.4258520937491026</v>
      </c>
    </row>
    <row r="190" spans="1:4" x14ac:dyDescent="0.2">
      <c r="A190" s="9">
        <v>160</v>
      </c>
      <c r="B190" s="9">
        <v>-1.5954595813373917E-3</v>
      </c>
      <c r="C190" s="9">
        <v>-3.0049268955277226E-2</v>
      </c>
      <c r="D190" s="9">
        <v>-2.4658636093195372</v>
      </c>
    </row>
    <row r="191" spans="1:4" x14ac:dyDescent="0.2">
      <c r="A191" s="9">
        <v>161</v>
      </c>
      <c r="B191" s="9">
        <v>3.679007982435558E-3</v>
      </c>
      <c r="C191" s="9">
        <v>1.7884806824040613E-2</v>
      </c>
      <c r="D191" s="9">
        <v>1.4676395080608577</v>
      </c>
    </row>
    <row r="192" spans="1:4" x14ac:dyDescent="0.2">
      <c r="A192" s="9">
        <v>162</v>
      </c>
      <c r="B192" s="9">
        <v>-1.9769067675593985E-3</v>
      </c>
      <c r="C192" s="9">
        <v>6.3989293807541212E-3</v>
      </c>
      <c r="D192" s="9">
        <v>0.52510053146687663</v>
      </c>
    </row>
    <row r="193" spans="1:4" x14ac:dyDescent="0.2">
      <c r="A193" s="9">
        <v>163</v>
      </c>
      <c r="B193" s="9">
        <v>-1.3936192017970934E-3</v>
      </c>
      <c r="C193" s="9">
        <v>4.6118567345919282E-3</v>
      </c>
      <c r="D193" s="9">
        <v>0.37845212508001091</v>
      </c>
    </row>
    <row r="194" spans="1:4" x14ac:dyDescent="0.2">
      <c r="A194" s="9">
        <v>164</v>
      </c>
      <c r="B194" s="9">
        <v>-6.3622430666002965E-3</v>
      </c>
      <c r="C194" s="9">
        <v>-1.7483359354048295E-2</v>
      </c>
      <c r="D194" s="9">
        <v>-1.434696453480037</v>
      </c>
    </row>
    <row r="195" spans="1:4" x14ac:dyDescent="0.2">
      <c r="A195" s="9">
        <v>165</v>
      </c>
      <c r="B195" s="9">
        <v>1.4166989201547732E-3</v>
      </c>
      <c r="C195" s="9">
        <v>-8.1134909857490736E-3</v>
      </c>
      <c r="D195" s="9">
        <v>-0.66579863210905732</v>
      </c>
    </row>
    <row r="196" spans="1:4" x14ac:dyDescent="0.2">
      <c r="A196" s="9">
        <v>166</v>
      </c>
      <c r="B196" s="9">
        <v>-1.1252311802006738E-3</v>
      </c>
      <c r="C196" s="9">
        <v>1.8883808413457777E-2</v>
      </c>
      <c r="D196" s="9">
        <v>1.5496182633065336</v>
      </c>
    </row>
    <row r="197" spans="1:4" x14ac:dyDescent="0.2">
      <c r="A197" s="9">
        <v>167</v>
      </c>
      <c r="B197" s="9">
        <v>4.8876231482851366E-3</v>
      </c>
      <c r="C197" s="9">
        <v>3.4181685696567425E-2</v>
      </c>
      <c r="D197" s="9">
        <v>2.804972559891886</v>
      </c>
    </row>
    <row r="198" spans="1:4" x14ac:dyDescent="0.2">
      <c r="A198" s="9">
        <v>168</v>
      </c>
      <c r="B198" s="9">
        <v>-3.6688834348746471E-3</v>
      </c>
      <c r="C198" s="9">
        <v>-1.6331582800014965E-2</v>
      </c>
      <c r="D198" s="9">
        <v>-1.3401808799103359</v>
      </c>
    </row>
    <row r="199" spans="1:4" x14ac:dyDescent="0.2">
      <c r="A199" s="9">
        <v>169</v>
      </c>
      <c r="B199" s="9">
        <v>-3.8245713759289725E-4</v>
      </c>
      <c r="C199" s="9">
        <v>-1.7906497014458785E-2</v>
      </c>
      <c r="D199" s="9">
        <v>-1.469419419955253</v>
      </c>
    </row>
    <row r="200" spans="1:4" x14ac:dyDescent="0.2">
      <c r="A200" s="9">
        <v>170</v>
      </c>
      <c r="B200" s="9">
        <v>-2.150643049502592E-3</v>
      </c>
      <c r="C200" s="9">
        <v>-9.5779677077805162E-3</v>
      </c>
      <c r="D200" s="9">
        <v>-0.78597459582143581</v>
      </c>
    </row>
    <row r="201" spans="1:4" ht="16" thickBot="1" x14ac:dyDescent="0.25">
      <c r="A201" s="10">
        <v>171</v>
      </c>
      <c r="B201" s="10">
        <v>-3.404435251477632E-3</v>
      </c>
      <c r="C201" s="10">
        <v>-2.4715564748522358E-2</v>
      </c>
      <c r="D201" s="10">
        <v>-2.028176185845576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3"/>
  <sheetViews>
    <sheetView workbookViewId="0">
      <selection sqref="A1:M13"/>
    </sheetView>
  </sheetViews>
  <sheetFormatPr baseColWidth="10" defaultRowHeight="15" x14ac:dyDescent="0.2"/>
  <sheetData>
    <row r="1" spans="1:13" x14ac:dyDescent="0.2">
      <c r="A1" s="11"/>
      <c r="B1" s="11" t="s">
        <v>6</v>
      </c>
      <c r="C1" s="11" t="s">
        <v>7</v>
      </c>
      <c r="D1" s="11" t="s">
        <v>8</v>
      </c>
      <c r="E1" s="11" t="s">
        <v>9</v>
      </c>
      <c r="F1" s="11" t="s">
        <v>10</v>
      </c>
      <c r="G1" s="11" t="s">
        <v>11</v>
      </c>
      <c r="H1" s="11" t="s">
        <v>12</v>
      </c>
      <c r="I1" s="11" t="s">
        <v>61</v>
      </c>
      <c r="J1" s="11" t="s">
        <v>57</v>
      </c>
      <c r="K1" s="11" t="s">
        <v>58</v>
      </c>
      <c r="L1" s="11" t="s">
        <v>59</v>
      </c>
      <c r="M1" s="11" t="s">
        <v>63</v>
      </c>
    </row>
    <row r="2" spans="1:13" x14ac:dyDescent="0.2">
      <c r="A2" s="9" t="s">
        <v>6</v>
      </c>
      <c r="B2" s="9">
        <v>1</v>
      </c>
      <c r="C2" s="9"/>
      <c r="D2" s="9"/>
      <c r="E2" s="9"/>
      <c r="F2" s="9"/>
      <c r="G2" s="9"/>
      <c r="H2" s="9"/>
      <c r="I2" s="9"/>
      <c r="J2" s="9"/>
      <c r="K2" s="9"/>
      <c r="L2" s="9"/>
      <c r="M2" s="9"/>
    </row>
    <row r="3" spans="1:13" x14ac:dyDescent="0.2">
      <c r="A3" s="9" t="s">
        <v>7</v>
      </c>
      <c r="B3" s="9">
        <v>0.36182310891379849</v>
      </c>
      <c r="C3" s="9">
        <v>1</v>
      </c>
      <c r="D3" s="9"/>
      <c r="E3" s="9"/>
      <c r="F3" s="9"/>
      <c r="G3" s="9"/>
      <c r="H3" s="9"/>
      <c r="I3" s="9"/>
      <c r="J3" s="9"/>
      <c r="K3" s="9"/>
      <c r="L3" s="9"/>
      <c r="M3" s="9"/>
    </row>
    <row r="4" spans="1:13" x14ac:dyDescent="0.2">
      <c r="A4" s="9" t="s">
        <v>8</v>
      </c>
      <c r="B4" s="9">
        <v>0.15276274457087224</v>
      </c>
      <c r="C4" s="9">
        <v>0.33579533686389779</v>
      </c>
      <c r="D4" s="9">
        <v>1</v>
      </c>
      <c r="E4" s="9"/>
      <c r="F4" s="9"/>
      <c r="G4" s="9"/>
      <c r="H4" s="9"/>
      <c r="I4" s="9"/>
      <c r="J4" s="9"/>
      <c r="K4" s="9"/>
      <c r="L4" s="9"/>
      <c r="M4" s="9"/>
    </row>
    <row r="5" spans="1:13" x14ac:dyDescent="0.2">
      <c r="A5" s="9" t="s">
        <v>9</v>
      </c>
      <c r="B5" s="9">
        <v>-0.24025642164635613</v>
      </c>
      <c r="C5" s="9">
        <v>-0.25604306545362776</v>
      </c>
      <c r="D5" s="9">
        <v>-0.19236768611009328</v>
      </c>
      <c r="E5" s="9">
        <v>1</v>
      </c>
      <c r="F5" s="9"/>
      <c r="G5" s="9"/>
      <c r="H5" s="9"/>
      <c r="I5" s="9"/>
      <c r="J5" s="9"/>
      <c r="K5" s="9"/>
      <c r="L5" s="9"/>
      <c r="M5" s="9"/>
    </row>
    <row r="6" spans="1:13" x14ac:dyDescent="0.2">
      <c r="A6" s="9" t="s">
        <v>10</v>
      </c>
      <c r="B6" s="9">
        <v>-6.1178152420653428E-2</v>
      </c>
      <c r="C6" s="9">
        <v>3.3784839583111057E-2</v>
      </c>
      <c r="D6" s="9">
        <v>-2.5061684045324002E-2</v>
      </c>
      <c r="E6" s="9">
        <v>0.17331483700956152</v>
      </c>
      <c r="F6" s="9">
        <v>1</v>
      </c>
      <c r="G6" s="9"/>
      <c r="H6" s="9"/>
      <c r="I6" s="9"/>
      <c r="J6" s="9"/>
      <c r="K6" s="9"/>
      <c r="L6" s="9"/>
      <c r="M6" s="9"/>
    </row>
    <row r="7" spans="1:13" x14ac:dyDescent="0.2">
      <c r="A7" s="9" t="s">
        <v>11</v>
      </c>
      <c r="B7" s="9">
        <v>3.4940699853234704E-2</v>
      </c>
      <c r="C7" s="9">
        <v>1.6897724550268819E-2</v>
      </c>
      <c r="D7" s="9">
        <v>-4.0890913793028933E-3</v>
      </c>
      <c r="E7" s="9">
        <v>0.22535953065223893</v>
      </c>
      <c r="F7" s="9">
        <v>0.11171765860688693</v>
      </c>
      <c r="G7" s="9">
        <v>1</v>
      </c>
      <c r="H7" s="9"/>
      <c r="I7" s="9"/>
      <c r="J7" s="9"/>
      <c r="K7" s="9"/>
      <c r="L7" s="9"/>
      <c r="M7" s="9"/>
    </row>
    <row r="8" spans="1:13" x14ac:dyDescent="0.2">
      <c r="A8" s="9" t="s">
        <v>12</v>
      </c>
      <c r="B8" s="9">
        <v>1.5669989370563941E-3</v>
      </c>
      <c r="C8" s="9">
        <v>4.6178977845425587E-2</v>
      </c>
      <c r="D8" s="9">
        <v>4.0853953804116883E-2</v>
      </c>
      <c r="E8" s="9">
        <v>-0.31442750766424077</v>
      </c>
      <c r="F8" s="9">
        <v>-0.107101085002555</v>
      </c>
      <c r="G8" s="9">
        <v>-0.91560703115410824</v>
      </c>
      <c r="H8" s="9">
        <v>1</v>
      </c>
      <c r="I8" s="9"/>
      <c r="J8" s="9"/>
      <c r="K8" s="9"/>
      <c r="L8" s="9"/>
      <c r="M8" s="9"/>
    </row>
    <row r="9" spans="1:13" x14ac:dyDescent="0.2">
      <c r="A9" s="9" t="s">
        <v>61</v>
      </c>
      <c r="B9" s="9">
        <v>6.2660145518126514E-2</v>
      </c>
      <c r="C9" s="9">
        <v>0.21144730123367866</v>
      </c>
      <c r="D9" s="9">
        <v>0.1315343121886394</v>
      </c>
      <c r="E9" s="9">
        <v>-6.9311386943115741E-2</v>
      </c>
      <c r="F9" s="9">
        <v>-5.6031204556672334E-2</v>
      </c>
      <c r="G9" s="9">
        <v>-2.9406502158475047E-2</v>
      </c>
      <c r="H9" s="9">
        <v>3.2490920295860003E-2</v>
      </c>
      <c r="I9" s="9">
        <v>1</v>
      </c>
      <c r="J9" s="9"/>
      <c r="K9" s="9"/>
      <c r="L9" s="9"/>
      <c r="M9" s="9"/>
    </row>
    <row r="10" spans="1:13" x14ac:dyDescent="0.2">
      <c r="A10" s="9" t="s">
        <v>57</v>
      </c>
      <c r="B10" s="9">
        <v>-9.9222621334553923E-2</v>
      </c>
      <c r="C10" s="9">
        <v>-6.1509220773188981E-2</v>
      </c>
      <c r="D10" s="9">
        <v>-5.5899602136232053E-2</v>
      </c>
      <c r="E10" s="9">
        <v>0.39144417432603124</v>
      </c>
      <c r="F10" s="9">
        <v>9.7988056758728737E-2</v>
      </c>
      <c r="G10" s="9">
        <v>0.15393308551654936</v>
      </c>
      <c r="H10" s="9">
        <v>-0.22475114635441135</v>
      </c>
      <c r="I10" s="9">
        <v>-0.3723214896743316</v>
      </c>
      <c r="J10" s="9">
        <v>1</v>
      </c>
      <c r="K10" s="9"/>
      <c r="L10" s="9"/>
      <c r="M10" s="9"/>
    </row>
    <row r="11" spans="1:13" x14ac:dyDescent="0.2">
      <c r="A11" s="9" t="s">
        <v>58</v>
      </c>
      <c r="B11" s="9">
        <v>-9.5747514131766243E-2</v>
      </c>
      <c r="C11" s="9">
        <v>-2.6220382981783041E-2</v>
      </c>
      <c r="D11" s="9">
        <v>-3.0141446734001973E-2</v>
      </c>
      <c r="E11" s="9">
        <v>0.40693060019596489</v>
      </c>
      <c r="F11" s="9">
        <v>0.1274253728707519</v>
      </c>
      <c r="G11" s="9">
        <v>0.13948371744009605</v>
      </c>
      <c r="H11" s="9">
        <v>-0.21805201517102979</v>
      </c>
      <c r="I11" s="9">
        <v>2.5624601284996031E-2</v>
      </c>
      <c r="J11" s="9">
        <v>0.7499237489189865</v>
      </c>
      <c r="K11" s="9">
        <v>1</v>
      </c>
      <c r="L11" s="9"/>
      <c r="M11" s="9"/>
    </row>
    <row r="12" spans="1:13" x14ac:dyDescent="0.2">
      <c r="A12" s="9" t="s">
        <v>59</v>
      </c>
      <c r="B12" s="9">
        <v>-0.14988357273275901</v>
      </c>
      <c r="C12" s="9">
        <v>-9.7239708307450823E-3</v>
      </c>
      <c r="D12" s="9">
        <v>4.0608550753254979E-2</v>
      </c>
      <c r="E12" s="9">
        <v>0.33988695837719657</v>
      </c>
      <c r="F12" s="9">
        <v>8.1015237433484488E-2</v>
      </c>
      <c r="G12" s="9">
        <v>-1.7451955590305174E-2</v>
      </c>
      <c r="H12" s="9">
        <v>-4.9802718292361166E-2</v>
      </c>
      <c r="I12" s="9">
        <v>0.29600976168466209</v>
      </c>
      <c r="J12" s="9">
        <v>0.52285278123727719</v>
      </c>
      <c r="K12" s="9">
        <v>0.75422761260417226</v>
      </c>
      <c r="L12" s="9">
        <v>1</v>
      </c>
      <c r="M12" s="9"/>
    </row>
    <row r="13" spans="1:13" ht="16" thickBot="1" x14ac:dyDescent="0.25">
      <c r="A13" s="10" t="s">
        <v>63</v>
      </c>
      <c r="B13" s="10">
        <v>4.2328768548273367E-4</v>
      </c>
      <c r="C13" s="10">
        <v>0.22842095868592277</v>
      </c>
      <c r="D13" s="10">
        <v>0.14368654133420861</v>
      </c>
      <c r="E13" s="10">
        <v>-0.14726682863821799</v>
      </c>
      <c r="F13" s="10">
        <v>-6.6238080281173825E-2</v>
      </c>
      <c r="G13" s="10">
        <v>-0.15751789443499375</v>
      </c>
      <c r="H13" s="10">
        <v>0.18245247801206085</v>
      </c>
      <c r="I13" s="10">
        <v>0.554875719486847</v>
      </c>
      <c r="J13" s="10">
        <v>-0.21725783099637791</v>
      </c>
      <c r="K13" s="10">
        <v>6.7141863372700894E-2</v>
      </c>
      <c r="L13" s="10">
        <v>0.23976519942455107</v>
      </c>
      <c r="M13" s="10">
        <v>1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2"/>
  <sheetViews>
    <sheetView workbookViewId="0">
      <selection activeCell="F33" sqref="F33"/>
    </sheetView>
  </sheetViews>
  <sheetFormatPr baseColWidth="10" defaultRowHeight="15" x14ac:dyDescent="0.2"/>
  <cols>
    <col min="2" max="2" width="19" customWidth="1"/>
    <col min="3" max="3" width="15.19921875" bestFit="1" customWidth="1"/>
    <col min="4" max="4" width="18.796875" customWidth="1"/>
    <col min="5" max="9" width="15.3984375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37552236176369036</v>
      </c>
    </row>
    <row r="5" spans="1:9" x14ac:dyDescent="0.2">
      <c r="A5" s="9" t="s">
        <v>17</v>
      </c>
      <c r="B5" s="25">
        <v>0.14101704418457991</v>
      </c>
    </row>
    <row r="6" spans="1:9" x14ac:dyDescent="0.2">
      <c r="A6" s="9" t="s">
        <v>18</v>
      </c>
      <c r="B6" s="25">
        <v>9.8598132786287582E-2</v>
      </c>
    </row>
    <row r="7" spans="1:9" x14ac:dyDescent="0.2">
      <c r="A7" s="9" t="s">
        <v>19</v>
      </c>
      <c r="B7" s="9">
        <v>1.1890771394342373E-2</v>
      </c>
    </row>
    <row r="8" spans="1:9" ht="16" thickBot="1" x14ac:dyDescent="0.25">
      <c r="A8" s="10" t="s">
        <v>20</v>
      </c>
      <c r="B8" s="10">
        <v>171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8</v>
      </c>
      <c r="C12" s="9">
        <v>3.7602968829300171E-3</v>
      </c>
      <c r="D12" s="9">
        <v>4.7003711036625213E-4</v>
      </c>
      <c r="E12" s="9">
        <v>3.3243909269735958</v>
      </c>
      <c r="F12" s="9">
        <v>1.5109209008462542E-3</v>
      </c>
    </row>
    <row r="13" spans="1:9" x14ac:dyDescent="0.2">
      <c r="A13" s="9" t="s">
        <v>23</v>
      </c>
      <c r="B13" s="9">
        <v>162</v>
      </c>
      <c r="C13" s="9">
        <v>2.2905251985106758E-2</v>
      </c>
      <c r="D13" s="9">
        <v>1.4139044435251084E-4</v>
      </c>
      <c r="E13" s="9"/>
      <c r="F13" s="9"/>
    </row>
    <row r="14" spans="1:9" ht="16" thickBot="1" x14ac:dyDescent="0.25">
      <c r="A14" s="10" t="s">
        <v>24</v>
      </c>
      <c r="B14" s="10">
        <v>170</v>
      </c>
      <c r="C14" s="10">
        <v>2.6665548868036775E-2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21">
        <v>-1.2855363074389002E-3</v>
      </c>
      <c r="C17" s="9">
        <v>9.4886286559034254E-4</v>
      </c>
      <c r="D17" s="23">
        <v>-1.3548178077757249</v>
      </c>
      <c r="E17" s="9">
        <v>0.17736195296455678</v>
      </c>
      <c r="F17" s="9">
        <v>-3.1592707867970325E-3</v>
      </c>
      <c r="G17" s="9">
        <v>5.8819817191923239E-4</v>
      </c>
      <c r="H17" s="9">
        <v>-3.1592707867970325E-3</v>
      </c>
      <c r="I17" s="9">
        <v>5.8819817191923239E-4</v>
      </c>
    </row>
    <row r="18" spans="1:9" x14ac:dyDescent="0.2">
      <c r="A18" s="9" t="s">
        <v>38</v>
      </c>
      <c r="B18" s="21">
        <v>-1.4392130188335651E-3</v>
      </c>
      <c r="C18" s="9">
        <v>7.1545891997709015E-3</v>
      </c>
      <c r="D18" s="23">
        <v>-0.20115942070855031</v>
      </c>
      <c r="E18" s="9">
        <v>0.84082626761792423</v>
      </c>
      <c r="F18" s="9">
        <v>-1.5567493253421019E-2</v>
      </c>
      <c r="G18" s="9">
        <v>1.2689067215753889E-2</v>
      </c>
      <c r="H18" s="9">
        <v>-1.5567493253421019E-2</v>
      </c>
      <c r="I18" s="9">
        <v>1.2689067215753889E-2</v>
      </c>
    </row>
    <row r="19" spans="1:9" x14ac:dyDescent="0.2">
      <c r="A19" s="9" t="s">
        <v>39</v>
      </c>
      <c r="B19" s="21">
        <v>6.0593729673974993E-3</v>
      </c>
      <c r="C19" s="9">
        <v>5.7183541405755158E-3</v>
      </c>
      <c r="D19" s="23">
        <v>1.0596358354936832</v>
      </c>
      <c r="E19" s="9">
        <v>0.29088763278336299</v>
      </c>
      <c r="F19" s="9">
        <v>-5.232751223499638E-3</v>
      </c>
      <c r="G19" s="9">
        <v>1.7351497158294635E-2</v>
      </c>
      <c r="H19" s="9">
        <v>-5.232751223499638E-3</v>
      </c>
      <c r="I19" s="9">
        <v>1.7351497158294635E-2</v>
      </c>
    </row>
    <row r="20" spans="1:9" x14ac:dyDescent="0.2">
      <c r="A20" s="9" t="s">
        <v>40</v>
      </c>
      <c r="B20" s="21">
        <v>-8.5313896651508273E-4</v>
      </c>
      <c r="C20" s="9">
        <v>6.669928407025091E-3</v>
      </c>
      <c r="D20" s="23">
        <v>-0.12790826444501496</v>
      </c>
      <c r="E20" s="9">
        <v>0.89838021234247423</v>
      </c>
      <c r="F20" s="9">
        <v>-1.4024351882849046E-2</v>
      </c>
      <c r="G20" s="9">
        <v>1.231807394981888E-2</v>
      </c>
      <c r="H20" s="9">
        <v>-1.4024351882849046E-2</v>
      </c>
      <c r="I20" s="9">
        <v>1.231807394981888E-2</v>
      </c>
    </row>
    <row r="21" spans="1:9" x14ac:dyDescent="0.2">
      <c r="A21" s="9" t="s">
        <v>41</v>
      </c>
      <c r="B21" s="21">
        <v>2.5283332084483627E-2</v>
      </c>
      <c r="C21" s="9">
        <v>2.7389767141120448E-2</v>
      </c>
      <c r="D21" s="23">
        <v>0.9230940867155305</v>
      </c>
      <c r="E21" s="9">
        <v>0.35733098610748792</v>
      </c>
      <c r="F21" s="9">
        <v>-2.8803673461863633E-2</v>
      </c>
      <c r="G21" s="9">
        <v>7.9370337630830887E-2</v>
      </c>
      <c r="H21" s="9">
        <v>-2.8803673461863633E-2</v>
      </c>
      <c r="I21" s="9">
        <v>7.9370337630830887E-2</v>
      </c>
    </row>
    <row r="22" spans="1:9" x14ac:dyDescent="0.2">
      <c r="A22" s="9" t="s">
        <v>42</v>
      </c>
      <c r="B22" s="21">
        <v>3.458640513943894E-2</v>
      </c>
      <c r="C22" s="9">
        <v>4.0232603057013545E-2</v>
      </c>
      <c r="D22" s="23">
        <v>0.85966113329596427</v>
      </c>
      <c r="E22" s="9">
        <v>0.39124620934409682</v>
      </c>
      <c r="F22" s="9">
        <v>-4.4861551226051434E-2</v>
      </c>
      <c r="G22" s="9">
        <v>0.11403436150492932</v>
      </c>
      <c r="H22" s="9">
        <v>-4.4861551226051434E-2</v>
      </c>
      <c r="I22" s="9">
        <v>0.11403436150492932</v>
      </c>
    </row>
    <row r="23" spans="1:9" x14ac:dyDescent="0.2">
      <c r="A23" s="9" t="s">
        <v>43</v>
      </c>
      <c r="B23" s="21">
        <v>-5.8821810686249754E-2</v>
      </c>
      <c r="C23" s="9">
        <v>2.5964672123974117E-2</v>
      </c>
      <c r="D23" s="23">
        <v>-2.2654555545855501</v>
      </c>
      <c r="E23" s="9">
        <v>2.4809436545360903E-2</v>
      </c>
      <c r="F23" s="9">
        <v>-0.11009465860579681</v>
      </c>
      <c r="G23" s="9">
        <v>-7.5489627667026868E-3</v>
      </c>
      <c r="H23" s="9">
        <v>-0.11009465860579681</v>
      </c>
      <c r="I23" s="9">
        <v>-7.5489627667026868E-3</v>
      </c>
    </row>
    <row r="24" spans="1:9" x14ac:dyDescent="0.2">
      <c r="A24" s="9" t="s">
        <v>44</v>
      </c>
      <c r="B24" s="21">
        <v>-6.9030706732676306E-2</v>
      </c>
      <c r="C24" s="9">
        <v>3.2404230477040039E-2</v>
      </c>
      <c r="D24" s="23">
        <v>-2.1302992145296553</v>
      </c>
      <c r="E24" s="9">
        <v>3.4656661205053799E-2</v>
      </c>
      <c r="F24" s="9">
        <v>-0.13301985218640006</v>
      </c>
      <c r="G24" s="9">
        <v>-5.0415612789525693E-3</v>
      </c>
      <c r="H24" s="9">
        <v>-0.13301985218640006</v>
      </c>
      <c r="I24" s="9">
        <v>-5.0415612789525693E-3</v>
      </c>
    </row>
    <row r="25" spans="1:9" ht="16" thickBot="1" x14ac:dyDescent="0.25">
      <c r="A25" s="10" t="s">
        <v>60</v>
      </c>
      <c r="B25" s="22">
        <v>7.6131641792016952E-2</v>
      </c>
      <c r="C25" s="10">
        <v>1.8714277583034629E-2</v>
      </c>
      <c r="D25" s="24">
        <v>4.0681047640884547</v>
      </c>
      <c r="E25" s="10">
        <v>7.3853151324873001E-5</v>
      </c>
      <c r="F25" s="10">
        <v>3.9176262426638762E-2</v>
      </c>
      <c r="G25" s="10">
        <v>0.11308702115739513</v>
      </c>
      <c r="H25" s="10">
        <v>3.9176262426638762E-2</v>
      </c>
      <c r="I25" s="10">
        <v>0.11308702115739513</v>
      </c>
    </row>
    <row r="29" spans="1:9" x14ac:dyDescent="0.2">
      <c r="A29" t="s">
        <v>45</v>
      </c>
    </row>
    <row r="30" spans="1:9" ht="16" thickBot="1" x14ac:dyDescent="0.25"/>
    <row r="31" spans="1:9" x14ac:dyDescent="0.2">
      <c r="A31" s="11" t="s">
        <v>46</v>
      </c>
      <c r="B31" s="11" t="s">
        <v>47</v>
      </c>
      <c r="C31" s="11" t="s">
        <v>48</v>
      </c>
      <c r="D31" s="11" t="s">
        <v>49</v>
      </c>
    </row>
    <row r="32" spans="1:9" x14ac:dyDescent="0.2">
      <c r="A32" s="9">
        <v>1</v>
      </c>
      <c r="B32" s="9">
        <v>1.5058131656020004E-3</v>
      </c>
      <c r="C32" s="9">
        <v>-6.3062758815601184E-3</v>
      </c>
      <c r="D32" s="9">
        <v>-0.54328772122537605</v>
      </c>
    </row>
    <row r="33" spans="1:4" x14ac:dyDescent="0.2">
      <c r="A33" s="9">
        <v>2</v>
      </c>
      <c r="B33" s="9">
        <v>5.4522838451336875E-3</v>
      </c>
      <c r="C33" s="9">
        <v>-1.0924952425454135E-2</v>
      </c>
      <c r="D33" s="9">
        <v>-0.94118820983966478</v>
      </c>
    </row>
    <row r="34" spans="1:4" x14ac:dyDescent="0.2">
      <c r="A34" s="9">
        <v>3</v>
      </c>
      <c r="B34" s="9">
        <v>-2.3329679448501105E-3</v>
      </c>
      <c r="C34" s="9">
        <v>1.2610416527069786E-2</v>
      </c>
      <c r="D34" s="9">
        <v>1.086391491169534</v>
      </c>
    </row>
    <row r="35" spans="1:4" x14ac:dyDescent="0.2">
      <c r="A35" s="9">
        <v>4</v>
      </c>
      <c r="B35" s="9">
        <v>-5.3321755763104939E-3</v>
      </c>
      <c r="C35" s="9">
        <v>1.154028368441852E-2</v>
      </c>
      <c r="D35" s="9">
        <v>0.99419919822014757</v>
      </c>
    </row>
    <row r="36" spans="1:4" x14ac:dyDescent="0.2">
      <c r="A36" s="9">
        <v>5</v>
      </c>
      <c r="B36" s="9">
        <v>-2.0875582946676126E-3</v>
      </c>
      <c r="C36" s="9">
        <v>-9.6347042937148554E-3</v>
      </c>
      <c r="D36" s="9">
        <v>-0.83003291304118143</v>
      </c>
    </row>
    <row r="37" spans="1:4" x14ac:dyDescent="0.2">
      <c r="A37" s="9">
        <v>6</v>
      </c>
      <c r="B37" s="9">
        <v>-1.7970388777776144E-3</v>
      </c>
      <c r="C37" s="9">
        <v>1.0935961447338684E-2</v>
      </c>
      <c r="D37" s="9">
        <v>0.94213664066078795</v>
      </c>
    </row>
    <row r="38" spans="1:4" x14ac:dyDescent="0.2">
      <c r="A38" s="9">
        <v>7</v>
      </c>
      <c r="B38" s="9">
        <v>-9.4838793330253163E-3</v>
      </c>
      <c r="C38" s="9">
        <v>9.6179705318284736E-7</v>
      </c>
      <c r="D38" s="9">
        <v>8.285912940042847E-5</v>
      </c>
    </row>
    <row r="39" spans="1:4" x14ac:dyDescent="0.2">
      <c r="A39" s="9">
        <v>8</v>
      </c>
      <c r="B39" s="9">
        <v>2.9466219184198436E-3</v>
      </c>
      <c r="C39" s="9">
        <v>-1.5608761696595783E-2</v>
      </c>
      <c r="D39" s="9">
        <v>-1.3446999041208401</v>
      </c>
    </row>
    <row r="40" spans="1:4" x14ac:dyDescent="0.2">
      <c r="A40" s="9">
        <v>9</v>
      </c>
      <c r="B40" s="9">
        <v>-4.6573608871189149E-3</v>
      </c>
      <c r="C40" s="9">
        <v>1.3361072729695944E-3</v>
      </c>
      <c r="D40" s="9">
        <v>0.11510607675234204</v>
      </c>
    </row>
    <row r="41" spans="1:4" x14ac:dyDescent="0.2">
      <c r="A41" s="9">
        <v>10</v>
      </c>
      <c r="B41" s="9">
        <v>5.4775512805886302E-4</v>
      </c>
      <c r="C41" s="9">
        <v>3.1646497433051326E-3</v>
      </c>
      <c r="D41" s="9">
        <v>0.27263560614975391</v>
      </c>
    </row>
    <row r="42" spans="1:4" x14ac:dyDescent="0.2">
      <c r="A42" s="9">
        <v>11</v>
      </c>
      <c r="B42" s="9">
        <v>-8.6787382030381732E-3</v>
      </c>
      <c r="C42" s="9">
        <v>2.2212002473278834E-3</v>
      </c>
      <c r="D42" s="9">
        <v>0.19135712477860509</v>
      </c>
    </row>
    <row r="43" spans="1:4" x14ac:dyDescent="0.2">
      <c r="A43" s="9">
        <v>12</v>
      </c>
      <c r="B43" s="9">
        <v>-9.7603613066592036E-4</v>
      </c>
      <c r="C43" s="9">
        <v>2.8552972297034539E-3</v>
      </c>
      <c r="D43" s="9">
        <v>0.24598478634318058</v>
      </c>
    </row>
    <row r="44" spans="1:4" x14ac:dyDescent="0.2">
      <c r="A44" s="9">
        <v>13</v>
      </c>
      <c r="B44" s="9">
        <v>-6.1048566887299087E-4</v>
      </c>
      <c r="C44" s="9">
        <v>-1.0340972246140315E-2</v>
      </c>
      <c r="D44" s="9">
        <v>-0.89087812718249726</v>
      </c>
    </row>
    <row r="45" spans="1:4" x14ac:dyDescent="0.2">
      <c r="A45" s="9">
        <v>14</v>
      </c>
      <c r="B45" s="9">
        <v>-9.9128204277537657E-3</v>
      </c>
      <c r="C45" s="9">
        <v>2.760558129965961E-2</v>
      </c>
      <c r="D45" s="9">
        <v>2.3782298204314531</v>
      </c>
    </row>
    <row r="46" spans="1:4" x14ac:dyDescent="0.2">
      <c r="A46" s="9">
        <v>15</v>
      </c>
      <c r="B46" s="9">
        <v>1.7865605937044705E-3</v>
      </c>
      <c r="C46" s="9">
        <v>-1.9622841462951637E-2</v>
      </c>
      <c r="D46" s="9">
        <v>-1.6905141834258632</v>
      </c>
    </row>
    <row r="47" spans="1:4" x14ac:dyDescent="0.2">
      <c r="A47" s="9">
        <v>16</v>
      </c>
      <c r="B47" s="9">
        <v>3.496754657221126E-4</v>
      </c>
      <c r="C47" s="9">
        <v>-1.12915961974294E-2</v>
      </c>
      <c r="D47" s="9">
        <v>-0.97277469021556606</v>
      </c>
    </row>
    <row r="48" spans="1:4" x14ac:dyDescent="0.2">
      <c r="A48" s="9">
        <v>17</v>
      </c>
      <c r="B48" s="9">
        <v>5.6618845646960422E-4</v>
      </c>
      <c r="C48" s="9">
        <v>4.4891623375004335E-3</v>
      </c>
      <c r="D48" s="9">
        <v>0.38674279754916596</v>
      </c>
    </row>
    <row r="49" spans="1:4" x14ac:dyDescent="0.2">
      <c r="A49" s="9">
        <v>18</v>
      </c>
      <c r="B49" s="9">
        <v>-2.3161982471886652E-3</v>
      </c>
      <c r="C49" s="9">
        <v>4.4247722023581793E-3</v>
      </c>
      <c r="D49" s="9">
        <v>0.3811955664340288</v>
      </c>
    </row>
    <row r="50" spans="1:4" x14ac:dyDescent="0.2">
      <c r="A50" s="9">
        <v>19</v>
      </c>
      <c r="B50" s="9">
        <v>-2.6483966760363917E-3</v>
      </c>
      <c r="C50" s="9">
        <v>1.2091114528635608E-2</v>
      </c>
      <c r="D50" s="9">
        <v>1.0416534548615994</v>
      </c>
    </row>
    <row r="51" spans="1:4" x14ac:dyDescent="0.2">
      <c r="A51" s="9">
        <v>20</v>
      </c>
      <c r="B51" s="9">
        <v>-2.167422335369997E-3</v>
      </c>
      <c r="C51" s="9">
        <v>-2.8911447964759278E-3</v>
      </c>
      <c r="D51" s="9">
        <v>-0.24907306589660758</v>
      </c>
    </row>
    <row r="52" spans="1:4" x14ac:dyDescent="0.2">
      <c r="A52" s="9">
        <v>21</v>
      </c>
      <c r="B52" s="9">
        <v>3.9474710433762775E-3</v>
      </c>
      <c r="C52" s="9">
        <v>-3.9216130792626589E-3</v>
      </c>
      <c r="D52" s="9">
        <v>-0.33784824409444592</v>
      </c>
    </row>
    <row r="53" spans="1:4" x14ac:dyDescent="0.2">
      <c r="A53" s="9">
        <v>22</v>
      </c>
      <c r="B53" s="9">
        <v>1.1018690454733544E-3</v>
      </c>
      <c r="C53" s="9">
        <v>-1.805692026210641E-2</v>
      </c>
      <c r="D53" s="9">
        <v>-1.555609561933909</v>
      </c>
    </row>
    <row r="54" spans="1:4" x14ac:dyDescent="0.2">
      <c r="A54" s="9">
        <v>23</v>
      </c>
      <c r="B54" s="9">
        <v>-1.0264178242465615E-4</v>
      </c>
      <c r="C54" s="9">
        <v>-2.9095597788585332E-3</v>
      </c>
      <c r="D54" s="9">
        <v>-0.25065952262684754</v>
      </c>
    </row>
    <row r="55" spans="1:4" x14ac:dyDescent="0.2">
      <c r="A55" s="9">
        <v>24</v>
      </c>
      <c r="B55" s="9">
        <v>-2.4194568808669167E-3</v>
      </c>
      <c r="C55" s="9">
        <v>1.1052620904059113E-2</v>
      </c>
      <c r="D55" s="9">
        <v>0.95218689085462382</v>
      </c>
    </row>
    <row r="56" spans="1:4" x14ac:dyDescent="0.2">
      <c r="A56" s="9">
        <v>25</v>
      </c>
      <c r="B56" s="9">
        <v>-4.6430238695492039E-3</v>
      </c>
      <c r="C56" s="9">
        <v>1.5614369646913533E-2</v>
      </c>
      <c r="D56" s="9">
        <v>1.3451830308672903</v>
      </c>
    </row>
    <row r="57" spans="1:4" x14ac:dyDescent="0.2">
      <c r="A57" s="9">
        <v>26</v>
      </c>
      <c r="B57" s="9">
        <v>-2.9547992206588993E-3</v>
      </c>
      <c r="C57" s="9">
        <v>1.4995281902688512E-3</v>
      </c>
      <c r="D57" s="9">
        <v>0.12918484200580718</v>
      </c>
    </row>
    <row r="58" spans="1:4" x14ac:dyDescent="0.2">
      <c r="A58" s="9">
        <v>27</v>
      </c>
      <c r="B58" s="9">
        <v>2.0833229455552021E-3</v>
      </c>
      <c r="C58" s="9">
        <v>1.9411976503451696E-3</v>
      </c>
      <c r="D58" s="9">
        <v>0.16723480984837208</v>
      </c>
    </row>
    <row r="59" spans="1:4" x14ac:dyDescent="0.2">
      <c r="A59" s="9">
        <v>28</v>
      </c>
      <c r="B59" s="9">
        <v>-1.7107682204456907E-3</v>
      </c>
      <c r="C59" s="9">
        <v>-1.2659328424761472E-3</v>
      </c>
      <c r="D59" s="9">
        <v>-0.10906052670868589</v>
      </c>
    </row>
    <row r="60" spans="1:4" x14ac:dyDescent="0.2">
      <c r="A60" s="9">
        <v>29</v>
      </c>
      <c r="B60" s="9">
        <v>1.3401175492431111E-3</v>
      </c>
      <c r="C60" s="9">
        <v>-5.5737856968190976E-3</v>
      </c>
      <c r="D60" s="9">
        <v>-0.4801834532291821</v>
      </c>
    </row>
    <row r="61" spans="1:4" x14ac:dyDescent="0.2">
      <c r="A61" s="9">
        <v>30</v>
      </c>
      <c r="B61" s="9">
        <v>-4.5944364986025051E-3</v>
      </c>
      <c r="C61" s="9">
        <v>5.3902117047667343E-3</v>
      </c>
      <c r="D61" s="9">
        <v>0.46436849402164099</v>
      </c>
    </row>
    <row r="62" spans="1:4" x14ac:dyDescent="0.2">
      <c r="A62" s="9">
        <v>31</v>
      </c>
      <c r="B62" s="9">
        <v>-7.257335545589284E-4</v>
      </c>
      <c r="C62" s="9">
        <v>-1.114083756279477E-2</v>
      </c>
      <c r="D62" s="9">
        <v>-0.95978678473791434</v>
      </c>
    </row>
    <row r="63" spans="1:4" x14ac:dyDescent="0.2">
      <c r="A63" s="9">
        <v>32</v>
      </c>
      <c r="B63" s="9">
        <v>-2.4943198871952418E-3</v>
      </c>
      <c r="C63" s="9">
        <v>-1.2429560288286411E-2</v>
      </c>
      <c r="D63" s="9">
        <v>-1.0708106672913207</v>
      </c>
    </row>
    <row r="64" spans="1:4" x14ac:dyDescent="0.2">
      <c r="A64" s="9">
        <v>33</v>
      </c>
      <c r="B64" s="9">
        <v>-1.7872168236574435E-4</v>
      </c>
      <c r="C64" s="9">
        <v>5.4023414042750455E-3</v>
      </c>
      <c r="D64" s="9">
        <v>0.46541347158506918</v>
      </c>
    </row>
    <row r="65" spans="1:4" x14ac:dyDescent="0.2">
      <c r="A65" s="9">
        <v>34</v>
      </c>
      <c r="B65" s="9">
        <v>1.113923555844638E-2</v>
      </c>
      <c r="C65" s="9">
        <v>8.2124083816054426E-3</v>
      </c>
      <c r="D65" s="9">
        <v>0.70750165695428047</v>
      </c>
    </row>
    <row r="66" spans="1:4" x14ac:dyDescent="0.2">
      <c r="A66" s="9">
        <v>35</v>
      </c>
      <c r="B66" s="9">
        <v>-4.4114349065616594E-4</v>
      </c>
      <c r="C66" s="9">
        <v>-1.7962110736997609E-2</v>
      </c>
      <c r="D66" s="9">
        <v>-1.5474416904651971</v>
      </c>
    </row>
    <row r="67" spans="1:4" x14ac:dyDescent="0.2">
      <c r="A67" s="9">
        <v>36</v>
      </c>
      <c r="B67" s="9">
        <v>5.469846384015876E-4</v>
      </c>
      <c r="C67" s="9">
        <v>3.9403022954443249E-3</v>
      </c>
      <c r="D67" s="9">
        <v>0.33945832615579619</v>
      </c>
    </row>
    <row r="68" spans="1:4" x14ac:dyDescent="0.2">
      <c r="A68" s="9">
        <v>37</v>
      </c>
      <c r="B68" s="9">
        <v>-1.689987888280421E-3</v>
      </c>
      <c r="C68" s="9">
        <v>-1.607864102936479E-2</v>
      </c>
      <c r="D68" s="9">
        <v>-1.3851801616841706</v>
      </c>
    </row>
    <row r="69" spans="1:4" x14ac:dyDescent="0.2">
      <c r="A69" s="9">
        <v>38</v>
      </c>
      <c r="B69" s="9">
        <v>4.7542956582452929E-3</v>
      </c>
      <c r="C69" s="9">
        <v>1.8656748989311741E-2</v>
      </c>
      <c r="D69" s="9">
        <v>1.6072850021539904</v>
      </c>
    </row>
    <row r="70" spans="1:4" x14ac:dyDescent="0.2">
      <c r="A70" s="9">
        <v>39</v>
      </c>
      <c r="B70" s="9">
        <v>-2.3921141011033686E-3</v>
      </c>
      <c r="C70" s="9">
        <v>1.0562079747453667E-2</v>
      </c>
      <c r="D70" s="9">
        <v>0.9099266104379824</v>
      </c>
    </row>
    <row r="71" spans="1:4" x14ac:dyDescent="0.2">
      <c r="A71" s="9">
        <v>40</v>
      </c>
      <c r="B71" s="9">
        <v>-4.1008399393798935E-3</v>
      </c>
      <c r="C71" s="9">
        <v>1.2084733438217319E-2</v>
      </c>
      <c r="D71" s="9">
        <v>1.041103721843667</v>
      </c>
    </row>
    <row r="72" spans="1:4" x14ac:dyDescent="0.2">
      <c r="A72" s="9">
        <v>41</v>
      </c>
      <c r="B72" s="9">
        <v>8.5431874487855279E-4</v>
      </c>
      <c r="C72" s="9">
        <v>-4.1798956306649381E-3</v>
      </c>
      <c r="D72" s="9">
        <v>-0.36009937002344761</v>
      </c>
    </row>
    <row r="73" spans="1:4" x14ac:dyDescent="0.2">
      <c r="A73" s="9">
        <v>42</v>
      </c>
      <c r="B73" s="9">
        <v>-1.4819373128187835E-3</v>
      </c>
      <c r="C73" s="9">
        <v>-1.0293589903116993E-2</v>
      </c>
      <c r="D73" s="9">
        <v>-0.88679612289804599</v>
      </c>
    </row>
    <row r="74" spans="1:4" x14ac:dyDescent="0.2">
      <c r="A74" s="9">
        <v>43</v>
      </c>
      <c r="B74" s="9">
        <v>-1.6317394807175249E-3</v>
      </c>
      <c r="C74" s="9">
        <v>-2.8038443947426446E-3</v>
      </c>
      <c r="D74" s="9">
        <v>-0.24155210785250728</v>
      </c>
    </row>
    <row r="75" spans="1:4" x14ac:dyDescent="0.2">
      <c r="A75" s="9">
        <v>44</v>
      </c>
      <c r="B75" s="9">
        <v>-1.6607585926119023E-3</v>
      </c>
      <c r="C75" s="9">
        <v>1.7927383897974616E-2</v>
      </c>
      <c r="D75" s="9">
        <v>1.5444499619724221</v>
      </c>
    </row>
    <row r="76" spans="1:4" x14ac:dyDescent="0.2">
      <c r="A76" s="9">
        <v>45</v>
      </c>
      <c r="B76" s="9">
        <v>-4.8347259188176676E-3</v>
      </c>
      <c r="C76" s="9">
        <v>6.456258315481184E-3</v>
      </c>
      <c r="D76" s="9">
        <v>0.55620875675873627</v>
      </c>
    </row>
    <row r="77" spans="1:4" x14ac:dyDescent="0.2">
      <c r="A77" s="9">
        <v>46</v>
      </c>
      <c r="B77" s="9">
        <v>-4.4346161749375555E-3</v>
      </c>
      <c r="C77" s="9">
        <v>-2.5174617346177654E-3</v>
      </c>
      <c r="D77" s="9">
        <v>-0.21688014840451436</v>
      </c>
    </row>
    <row r="78" spans="1:4" x14ac:dyDescent="0.2">
      <c r="A78" s="9">
        <v>47</v>
      </c>
      <c r="B78" s="9">
        <v>-1.8206996015372552E-3</v>
      </c>
      <c r="C78" s="9">
        <v>-7.4645643406878086E-3</v>
      </c>
      <c r="D78" s="9">
        <v>-0.64307464924753788</v>
      </c>
    </row>
    <row r="79" spans="1:4" x14ac:dyDescent="0.2">
      <c r="A79" s="9">
        <v>48</v>
      </c>
      <c r="B79" s="9">
        <v>-1.2066018220185088E-2</v>
      </c>
      <c r="C79" s="9">
        <v>9.8356625070429703E-3</v>
      </c>
      <c r="D79" s="9">
        <v>0.84734552857387602</v>
      </c>
    </row>
    <row r="80" spans="1:4" x14ac:dyDescent="0.2">
      <c r="A80" s="9">
        <v>49</v>
      </c>
      <c r="B80" s="9">
        <v>3.6947883209302087E-3</v>
      </c>
      <c r="C80" s="9">
        <v>-1.0667553319488095E-3</v>
      </c>
      <c r="D80" s="9">
        <v>-9.1901319302274381E-2</v>
      </c>
    </row>
    <row r="81" spans="1:4" x14ac:dyDescent="0.2">
      <c r="A81" s="9">
        <v>50</v>
      </c>
      <c r="B81" s="9">
        <v>-8.3132197726386943E-4</v>
      </c>
      <c r="C81" s="9">
        <v>-2.0274272246686505E-3</v>
      </c>
      <c r="D81" s="9">
        <v>-0.17466351576233671</v>
      </c>
    </row>
    <row r="82" spans="1:4" x14ac:dyDescent="0.2">
      <c r="A82" s="9">
        <v>51</v>
      </c>
      <c r="B82" s="9">
        <v>1.9048097546838023E-2</v>
      </c>
      <c r="C82" s="9">
        <v>-1.8418776927052422E-2</v>
      </c>
      <c r="D82" s="9">
        <v>-1.5867836314800223</v>
      </c>
    </row>
    <row r="83" spans="1:4" x14ac:dyDescent="0.2">
      <c r="A83" s="9">
        <v>52</v>
      </c>
      <c r="B83" s="9">
        <v>9.3599520792122491E-3</v>
      </c>
      <c r="C83" s="9">
        <v>-7.3535507033941593E-3</v>
      </c>
      <c r="D83" s="9">
        <v>-0.63351078823622953</v>
      </c>
    </row>
    <row r="84" spans="1:4" x14ac:dyDescent="0.2">
      <c r="A84" s="9">
        <v>53</v>
      </c>
      <c r="B84" s="9">
        <v>9.1525173153510844E-3</v>
      </c>
      <c r="C84" s="9">
        <v>-1.0230987986675134E-2</v>
      </c>
      <c r="D84" s="9">
        <v>-0.88140294740639202</v>
      </c>
    </row>
    <row r="85" spans="1:4" x14ac:dyDescent="0.2">
      <c r="A85" s="9">
        <v>54</v>
      </c>
      <c r="B85" s="9">
        <v>1.782545065053182E-3</v>
      </c>
      <c r="C85" s="9">
        <v>-2.5317153468554275E-4</v>
      </c>
      <c r="D85" s="9">
        <v>-2.181081017413598E-2</v>
      </c>
    </row>
    <row r="86" spans="1:4" x14ac:dyDescent="0.2">
      <c r="A86" s="9">
        <v>55</v>
      </c>
      <c r="B86" s="9">
        <v>2.6061008340009109E-3</v>
      </c>
      <c r="C86" s="9">
        <v>4.7115829265184225E-3</v>
      </c>
      <c r="D86" s="9">
        <v>0.40590440373809383</v>
      </c>
    </row>
    <row r="87" spans="1:4" x14ac:dyDescent="0.2">
      <c r="A87" s="9">
        <v>56</v>
      </c>
      <c r="B87" s="9">
        <v>-4.4366535090803894E-3</v>
      </c>
      <c r="C87" s="9">
        <v>1.5751602484697633E-2</v>
      </c>
      <c r="D87" s="9">
        <v>1.3570056845407559</v>
      </c>
    </row>
    <row r="88" spans="1:4" x14ac:dyDescent="0.2">
      <c r="A88" s="9">
        <v>57</v>
      </c>
      <c r="B88" s="9">
        <v>-2.7033888142355064E-3</v>
      </c>
      <c r="C88" s="9">
        <v>3.7366279213610007E-3</v>
      </c>
      <c r="D88" s="9">
        <v>0.32191171248935452</v>
      </c>
    </row>
    <row r="89" spans="1:4" x14ac:dyDescent="0.2">
      <c r="A89" s="9">
        <v>58</v>
      </c>
      <c r="B89" s="9">
        <v>2.4521362161304752E-3</v>
      </c>
      <c r="C89" s="9">
        <v>-8.1510255142364998E-3</v>
      </c>
      <c r="D89" s="9">
        <v>-0.70221350293731688</v>
      </c>
    </row>
    <row r="90" spans="1:4" x14ac:dyDescent="0.2">
      <c r="A90" s="9">
        <v>59</v>
      </c>
      <c r="B90" s="9">
        <v>-5.350415869532955E-3</v>
      </c>
      <c r="C90" s="9">
        <v>1.1023151648705555E-2</v>
      </c>
      <c r="D90" s="9">
        <v>0.94964810490742824</v>
      </c>
    </row>
    <row r="91" spans="1:4" x14ac:dyDescent="0.2">
      <c r="A91" s="9">
        <v>60</v>
      </c>
      <c r="B91" s="9">
        <v>-2.2271855947360768E-3</v>
      </c>
      <c r="C91" s="9">
        <v>-2.2170863403658076E-3</v>
      </c>
      <c r="D91" s="9">
        <v>-0.19100271035387389</v>
      </c>
    </row>
    <row r="92" spans="1:4" x14ac:dyDescent="0.2">
      <c r="A92" s="9">
        <v>61</v>
      </c>
      <c r="B92" s="9">
        <v>3.2775956076352281E-5</v>
      </c>
      <c r="C92" s="9">
        <v>3.9909572499523156E-3</v>
      </c>
      <c r="D92" s="9">
        <v>0.34382226698557999</v>
      </c>
    </row>
    <row r="93" spans="1:4" x14ac:dyDescent="0.2">
      <c r="A93" s="9">
        <v>62</v>
      </c>
      <c r="B93" s="9">
        <v>-4.0683257626567161E-4</v>
      </c>
      <c r="C93" s="9">
        <v>-2.3621470790205473E-3</v>
      </c>
      <c r="D93" s="9">
        <v>-0.20349974023698558</v>
      </c>
    </row>
    <row r="94" spans="1:4" x14ac:dyDescent="0.2">
      <c r="A94" s="9">
        <v>63</v>
      </c>
      <c r="B94" s="9">
        <v>-3.9727127829826542E-3</v>
      </c>
      <c r="C94" s="9">
        <v>3.1960589958246882E-3</v>
      </c>
      <c r="D94" s="9">
        <v>0.27534152348468033</v>
      </c>
    </row>
    <row r="95" spans="1:4" x14ac:dyDescent="0.2">
      <c r="A95" s="9">
        <v>64</v>
      </c>
      <c r="B95" s="9">
        <v>6.015041070028147E-3</v>
      </c>
      <c r="C95" s="9">
        <v>-7.1496085283061488E-3</v>
      </c>
      <c r="D95" s="9">
        <v>-0.61594110342600816</v>
      </c>
    </row>
    <row r="96" spans="1:4" x14ac:dyDescent="0.2">
      <c r="A96" s="9">
        <v>65</v>
      </c>
      <c r="B96" s="9">
        <v>5.9106537626273875E-3</v>
      </c>
      <c r="C96" s="9">
        <v>-8.1070736948963204E-3</v>
      </c>
      <c r="D96" s="9">
        <v>-0.69842703938553075</v>
      </c>
    </row>
    <row r="97" spans="1:4" x14ac:dyDescent="0.2">
      <c r="A97" s="9">
        <v>66</v>
      </c>
      <c r="B97" s="9">
        <v>-9.9212505891233156E-4</v>
      </c>
      <c r="C97" s="9">
        <v>-2.1619013886121623E-3</v>
      </c>
      <c r="D97" s="9">
        <v>-0.18624850878590299</v>
      </c>
    </row>
    <row r="98" spans="1:4" x14ac:dyDescent="0.2">
      <c r="A98" s="9">
        <v>67</v>
      </c>
      <c r="B98" s="9">
        <v>4.433166567275105E-4</v>
      </c>
      <c r="C98" s="9">
        <v>-5.5675357890646923E-3</v>
      </c>
      <c r="D98" s="9">
        <v>-0.47964502164047085</v>
      </c>
    </row>
    <row r="99" spans="1:4" x14ac:dyDescent="0.2">
      <c r="A99" s="9">
        <v>68</v>
      </c>
      <c r="B99" s="9">
        <v>-5.761051319489458E-3</v>
      </c>
      <c r="C99" s="9">
        <v>-4.2815333433465167E-4</v>
      </c>
      <c r="D99" s="9">
        <v>-3.6885549207557607E-2</v>
      </c>
    </row>
    <row r="100" spans="1:4" x14ac:dyDescent="0.2">
      <c r="A100" s="9">
        <v>69</v>
      </c>
      <c r="B100" s="9">
        <v>2.8146005429014751E-3</v>
      </c>
      <c r="C100" s="9">
        <v>2.0053923660552633E-3</v>
      </c>
      <c r="D100" s="9">
        <v>0.17276520551577818</v>
      </c>
    </row>
    <row r="101" spans="1:4" x14ac:dyDescent="0.2">
      <c r="A101" s="9">
        <v>70</v>
      </c>
      <c r="B101" s="9">
        <v>-5.788848799388375E-3</v>
      </c>
      <c r="C101" s="9">
        <v>7.9784405557673799E-3</v>
      </c>
      <c r="D101" s="9">
        <v>0.687345252552231</v>
      </c>
    </row>
    <row r="102" spans="1:4" x14ac:dyDescent="0.2">
      <c r="A102" s="9">
        <v>71</v>
      </c>
      <c r="B102" s="9">
        <v>-2.9865707257481721E-3</v>
      </c>
      <c r="C102" s="9">
        <v>1.4871203303051828E-2</v>
      </c>
      <c r="D102" s="9">
        <v>1.2811590082854976</v>
      </c>
    </row>
    <row r="103" spans="1:4" x14ac:dyDescent="0.2">
      <c r="A103" s="9">
        <v>72</v>
      </c>
      <c r="B103" s="9">
        <v>-4.8659916979725513E-3</v>
      </c>
      <c r="C103" s="9">
        <v>6.0821697853621591E-3</v>
      </c>
      <c r="D103" s="9">
        <v>0.52398090804390396</v>
      </c>
    </row>
    <row r="104" spans="1:4" x14ac:dyDescent="0.2">
      <c r="A104" s="9">
        <v>73</v>
      </c>
      <c r="B104" s="9">
        <v>2.2034680373212057E-3</v>
      </c>
      <c r="C104" s="9">
        <v>-1.0845693410354813E-2</v>
      </c>
      <c r="D104" s="9">
        <v>-0.93436001987325534</v>
      </c>
    </row>
    <row r="105" spans="1:4" x14ac:dyDescent="0.2">
      <c r="A105" s="9">
        <v>74</v>
      </c>
      <c r="B105" s="9">
        <v>-4.8709555144153503E-3</v>
      </c>
      <c r="C105" s="9">
        <v>-9.5922140460453012E-4</v>
      </c>
      <c r="D105" s="9">
        <v>-8.2637236436487099E-2</v>
      </c>
    </row>
    <row r="106" spans="1:4" x14ac:dyDescent="0.2">
      <c r="A106" s="9">
        <v>75</v>
      </c>
      <c r="B106" s="9">
        <v>2.3179959451845819E-3</v>
      </c>
      <c r="C106" s="9">
        <v>1.3214188298655926E-2</v>
      </c>
      <c r="D106" s="9">
        <v>1.1384066259473187</v>
      </c>
    </row>
    <row r="107" spans="1:4" x14ac:dyDescent="0.2">
      <c r="A107" s="9">
        <v>76</v>
      </c>
      <c r="B107" s="9">
        <v>3.6892877874958813E-3</v>
      </c>
      <c r="C107" s="9">
        <v>8.9925336220550954E-3</v>
      </c>
      <c r="D107" s="9">
        <v>0.77470970051507648</v>
      </c>
    </row>
    <row r="108" spans="1:4" x14ac:dyDescent="0.2">
      <c r="A108" s="9">
        <v>77</v>
      </c>
      <c r="B108" s="9">
        <v>-6.6959093048456957E-4</v>
      </c>
      <c r="C108" s="9">
        <v>5.1668365462580294E-3</v>
      </c>
      <c r="D108" s="9">
        <v>0.44512465136017326</v>
      </c>
    </row>
    <row r="109" spans="1:4" x14ac:dyDescent="0.2">
      <c r="A109" s="9">
        <v>78</v>
      </c>
      <c r="B109" s="9">
        <v>-5.4165667492587994E-3</v>
      </c>
      <c r="C109" s="9">
        <v>5.5544118724427209E-3</v>
      </c>
      <c r="D109" s="9">
        <v>0.47851439194887246</v>
      </c>
    </row>
    <row r="110" spans="1:4" x14ac:dyDescent="0.2">
      <c r="A110" s="9">
        <v>79</v>
      </c>
      <c r="B110" s="9">
        <v>-4.7506867043129331E-4</v>
      </c>
      <c r="C110" s="9">
        <v>1.332479562192506E-2</v>
      </c>
      <c r="D110" s="9">
        <v>1.1479354828730737</v>
      </c>
    </row>
    <row r="111" spans="1:4" x14ac:dyDescent="0.2">
      <c r="A111" s="9">
        <v>80</v>
      </c>
      <c r="B111" s="9">
        <v>-1.2420137187769897E-3</v>
      </c>
      <c r="C111" s="9">
        <v>-7.0167365597250233E-4</v>
      </c>
      <c r="D111" s="9">
        <v>-6.0449414005476557E-2</v>
      </c>
    </row>
    <row r="112" spans="1:4" x14ac:dyDescent="0.2">
      <c r="A112" s="9">
        <v>81</v>
      </c>
      <c r="B112" s="9">
        <v>1.3964657719592504E-3</v>
      </c>
      <c r="C112" s="9">
        <v>1.3192056568304061E-2</v>
      </c>
      <c r="D112" s="9">
        <v>1.136499970168938</v>
      </c>
    </row>
    <row r="113" spans="1:4" x14ac:dyDescent="0.2">
      <c r="A113" s="9">
        <v>82</v>
      </c>
      <c r="B113" s="9">
        <v>-3.1937015639626246E-3</v>
      </c>
      <c r="C113" s="9">
        <v>6.3449620681642945E-3</v>
      </c>
      <c r="D113" s="9">
        <v>0.54662054880187638</v>
      </c>
    </row>
    <row r="114" spans="1:4" x14ac:dyDescent="0.2">
      <c r="A114" s="9">
        <v>83</v>
      </c>
      <c r="B114" s="9">
        <v>7.3905689277691021E-3</v>
      </c>
      <c r="C114" s="9">
        <v>-1.1866781016674254E-2</v>
      </c>
      <c r="D114" s="9">
        <v>-1.022327049738039</v>
      </c>
    </row>
    <row r="115" spans="1:4" x14ac:dyDescent="0.2">
      <c r="A115" s="9">
        <v>84</v>
      </c>
      <c r="B115" s="9">
        <v>-1.6380070479898136E-3</v>
      </c>
      <c r="C115" s="9">
        <v>-1.0454829066440417E-3</v>
      </c>
      <c r="D115" s="9">
        <v>-9.0068692933586991E-2</v>
      </c>
    </row>
    <row r="116" spans="1:4" x14ac:dyDescent="0.2">
      <c r="A116" s="9">
        <v>85</v>
      </c>
      <c r="B116" s="9">
        <v>-2.258421578109045E-3</v>
      </c>
      <c r="C116" s="9">
        <v>-6.1162495604043781E-3</v>
      </c>
      <c r="D116" s="9">
        <v>-0.52691689176397871</v>
      </c>
    </row>
    <row r="117" spans="1:4" x14ac:dyDescent="0.2">
      <c r="A117" s="9">
        <v>86</v>
      </c>
      <c r="B117" s="9">
        <v>-3.8438475510728558E-3</v>
      </c>
      <c r="C117" s="9">
        <v>2.2698022546611589E-3</v>
      </c>
      <c r="D117" s="9">
        <v>0.19554420354061794</v>
      </c>
    </row>
    <row r="118" spans="1:4" x14ac:dyDescent="0.2">
      <c r="A118" s="9">
        <v>87</v>
      </c>
      <c r="B118" s="9">
        <v>-1.1033224029594659E-4</v>
      </c>
      <c r="C118" s="9">
        <v>8.9295402326889425E-4</v>
      </c>
      <c r="D118" s="9">
        <v>7.6928279950348719E-2</v>
      </c>
    </row>
    <row r="119" spans="1:4" x14ac:dyDescent="0.2">
      <c r="A119" s="9">
        <v>88</v>
      </c>
      <c r="B119" s="9">
        <v>-2.0843289666305515E-3</v>
      </c>
      <c r="C119" s="9">
        <v>3.2596413787331097E-3</v>
      </c>
      <c r="D119" s="9">
        <v>0.28081916648177829</v>
      </c>
    </row>
    <row r="120" spans="1:4" x14ac:dyDescent="0.2">
      <c r="A120" s="9">
        <v>89</v>
      </c>
      <c r="B120" s="9">
        <v>-3.9127648312868831E-3</v>
      </c>
      <c r="C120" s="9">
        <v>-7.281672715273804E-3</v>
      </c>
      <c r="D120" s="9">
        <v>-0.62731847614814629</v>
      </c>
    </row>
    <row r="121" spans="1:4" x14ac:dyDescent="0.2">
      <c r="A121" s="9">
        <v>90</v>
      </c>
      <c r="B121" s="9">
        <v>-2.2083483097823885E-4</v>
      </c>
      <c r="C121" s="9">
        <v>6.0655745652173961E-3</v>
      </c>
      <c r="D121" s="9">
        <v>0.52255122442317226</v>
      </c>
    </row>
    <row r="122" spans="1:4" x14ac:dyDescent="0.2">
      <c r="A122" s="9">
        <v>91</v>
      </c>
      <c r="B122" s="9">
        <v>-1.3322836461993686E-2</v>
      </c>
      <c r="C122" s="9">
        <v>-1.0427468341712749E-2</v>
      </c>
      <c r="D122" s="9">
        <v>-0.89832979398886825</v>
      </c>
    </row>
    <row r="123" spans="1:4" x14ac:dyDescent="0.2">
      <c r="A123" s="9">
        <v>92</v>
      </c>
      <c r="B123" s="9">
        <v>-4.6992484705981529E-3</v>
      </c>
      <c r="C123" s="9">
        <v>-1.2478541591434879E-3</v>
      </c>
      <c r="D123" s="9">
        <v>-0.10750304225113536</v>
      </c>
    </row>
    <row r="124" spans="1:4" x14ac:dyDescent="0.2">
      <c r="A124" s="9">
        <v>93</v>
      </c>
      <c r="B124" s="9">
        <v>-1.0169109236508249E-3</v>
      </c>
      <c r="C124" s="9">
        <v>6.8297303361270698E-3</v>
      </c>
      <c r="D124" s="9">
        <v>0.58838349298165327</v>
      </c>
    </row>
    <row r="125" spans="1:4" x14ac:dyDescent="0.2">
      <c r="A125" s="9">
        <v>94</v>
      </c>
      <c r="B125" s="9">
        <v>-1.6219013199390739E-4</v>
      </c>
      <c r="C125" s="9">
        <v>-5.4927617081791777E-4</v>
      </c>
      <c r="D125" s="9">
        <v>-4.7320321021737735E-2</v>
      </c>
    </row>
    <row r="126" spans="1:4" x14ac:dyDescent="0.2">
      <c r="A126" s="9">
        <v>95</v>
      </c>
      <c r="B126" s="9">
        <v>-7.1601405254495525E-3</v>
      </c>
      <c r="C126" s="9">
        <v>-1.1236844014578031E-2</v>
      </c>
      <c r="D126" s="9">
        <v>-0.96805777182948416</v>
      </c>
    </row>
    <row r="127" spans="1:4" x14ac:dyDescent="0.2">
      <c r="A127" s="9">
        <v>96</v>
      </c>
      <c r="B127" s="9">
        <v>7.4448658258339344E-3</v>
      </c>
      <c r="C127" s="9">
        <v>1.61051669777461E-2</v>
      </c>
      <c r="D127" s="9">
        <v>1.3874653807770372</v>
      </c>
    </row>
    <row r="128" spans="1:4" x14ac:dyDescent="0.2">
      <c r="A128" s="9">
        <v>97</v>
      </c>
      <c r="B128" s="9">
        <v>-1.5680582604869874E-3</v>
      </c>
      <c r="C128" s="9">
        <v>6.4079820951273569E-3</v>
      </c>
      <c r="D128" s="9">
        <v>0.55204974465111567</v>
      </c>
    </row>
    <row r="129" spans="1:4" x14ac:dyDescent="0.2">
      <c r="A129" s="9">
        <v>98</v>
      </c>
      <c r="B129" s="9">
        <v>3.2019489800658683E-3</v>
      </c>
      <c r="C129" s="9">
        <v>5.8139661366636217E-3</v>
      </c>
      <c r="D129" s="9">
        <v>0.50087507635141038</v>
      </c>
    </row>
    <row r="130" spans="1:4" x14ac:dyDescent="0.2">
      <c r="A130" s="9">
        <v>99</v>
      </c>
      <c r="B130" s="9">
        <v>-4.8740270961239347E-3</v>
      </c>
      <c r="C130" s="9">
        <v>-2.314237813578892E-2</v>
      </c>
      <c r="D130" s="9">
        <v>-1.9937234141457008</v>
      </c>
    </row>
    <row r="131" spans="1:4" x14ac:dyDescent="0.2">
      <c r="A131" s="9">
        <v>100</v>
      </c>
      <c r="B131" s="9">
        <v>4.7628594491491384E-3</v>
      </c>
      <c r="C131" s="9">
        <v>1.1232634597185563E-2</v>
      </c>
      <c r="D131" s="9">
        <v>0.96769512915006584</v>
      </c>
    </row>
    <row r="132" spans="1:4" x14ac:dyDescent="0.2">
      <c r="A132" s="9">
        <v>101</v>
      </c>
      <c r="B132" s="9">
        <v>2.7947440492053881E-3</v>
      </c>
      <c r="C132" s="9">
        <v>-1.0525805584372626E-2</v>
      </c>
      <c r="D132" s="9">
        <v>-0.90680157947362483</v>
      </c>
    </row>
    <row r="133" spans="1:4" x14ac:dyDescent="0.2">
      <c r="A133" s="9">
        <v>102</v>
      </c>
      <c r="B133" s="9">
        <v>-2.2276130834804051E-3</v>
      </c>
      <c r="C133" s="9">
        <v>1.0905744343054012E-2</v>
      </c>
      <c r="D133" s="9">
        <v>0.93953342728459366</v>
      </c>
    </row>
    <row r="134" spans="1:4" x14ac:dyDescent="0.2">
      <c r="A134" s="9">
        <v>103</v>
      </c>
      <c r="B134" s="9">
        <v>-9.3777632421761117E-4</v>
      </c>
      <c r="C134" s="9">
        <v>-4.6210481242848194E-3</v>
      </c>
      <c r="D134" s="9">
        <v>-0.39810480103740831</v>
      </c>
    </row>
    <row r="135" spans="1:4" x14ac:dyDescent="0.2">
      <c r="A135" s="9">
        <v>104</v>
      </c>
      <c r="B135" s="9">
        <v>-2.4083923089101844E-3</v>
      </c>
      <c r="C135" s="9">
        <v>2.7577997749359154E-3</v>
      </c>
      <c r="D135" s="9">
        <v>0.23758534885887786</v>
      </c>
    </row>
    <row r="136" spans="1:4" x14ac:dyDescent="0.2">
      <c r="A136" s="9">
        <v>105</v>
      </c>
      <c r="B136" s="9">
        <v>3.1451529447928113E-3</v>
      </c>
      <c r="C136" s="9">
        <v>-1.7450792824598532E-2</v>
      </c>
      <c r="D136" s="9">
        <v>-1.5033914857696982</v>
      </c>
    </row>
    <row r="137" spans="1:4" x14ac:dyDescent="0.2">
      <c r="A137" s="9">
        <v>106</v>
      </c>
      <c r="B137" s="9">
        <v>2.4449981788654028E-3</v>
      </c>
      <c r="C137" s="9">
        <v>-3.4206464954075911E-3</v>
      </c>
      <c r="D137" s="9">
        <v>-0.29468980972456404</v>
      </c>
    </row>
    <row r="138" spans="1:4" x14ac:dyDescent="0.2">
      <c r="A138" s="9">
        <v>107</v>
      </c>
      <c r="B138" s="9">
        <v>-2.5537350714238904E-3</v>
      </c>
      <c r="C138" s="9">
        <v>1.304978996290564E-4</v>
      </c>
      <c r="D138" s="9">
        <v>1.1242436557759404E-2</v>
      </c>
    </row>
    <row r="139" spans="1:4" x14ac:dyDescent="0.2">
      <c r="A139" s="9">
        <v>108</v>
      </c>
      <c r="B139" s="9">
        <v>-1.5813621096581959E-3</v>
      </c>
      <c r="C139" s="9">
        <v>1.0050300916784587E-2</v>
      </c>
      <c r="D139" s="9">
        <v>0.8658366974833962</v>
      </c>
    </row>
    <row r="140" spans="1:4" x14ac:dyDescent="0.2">
      <c r="A140" s="9">
        <v>109</v>
      </c>
      <c r="B140" s="9">
        <v>5.2917355938843277E-3</v>
      </c>
      <c r="C140" s="9">
        <v>3.1429205786056135E-3</v>
      </c>
      <c r="D140" s="9">
        <v>0.27076363153344329</v>
      </c>
    </row>
    <row r="141" spans="1:4" x14ac:dyDescent="0.2">
      <c r="A141" s="9">
        <v>110</v>
      </c>
      <c r="B141" s="9">
        <v>-5.3893500442781525E-4</v>
      </c>
      <c r="C141" s="9">
        <v>1.7288505591903654E-2</v>
      </c>
      <c r="D141" s="9">
        <v>1.4894103878141547</v>
      </c>
    </row>
    <row r="142" spans="1:4" x14ac:dyDescent="0.2">
      <c r="A142" s="9">
        <v>111</v>
      </c>
      <c r="B142" s="9">
        <v>-5.1889810312598112E-3</v>
      </c>
      <c r="C142" s="9">
        <v>4.9110571228556128E-3</v>
      </c>
      <c r="D142" s="9">
        <v>0.42308917072365826</v>
      </c>
    </row>
    <row r="143" spans="1:4" x14ac:dyDescent="0.2">
      <c r="A143" s="9">
        <v>112</v>
      </c>
      <c r="B143" s="9">
        <v>-3.5394217904961833E-4</v>
      </c>
      <c r="C143" s="9">
        <v>2.0431537263388154E-4</v>
      </c>
      <c r="D143" s="9">
        <v>1.7601835900352983E-2</v>
      </c>
    </row>
    <row r="144" spans="1:4" x14ac:dyDescent="0.2">
      <c r="A144" s="9">
        <v>113</v>
      </c>
      <c r="B144" s="9">
        <v>3.8297430505570456E-4</v>
      </c>
      <c r="C144" s="9">
        <v>-1.3646204959710463E-3</v>
      </c>
      <c r="D144" s="9">
        <v>-0.11756250020101258</v>
      </c>
    </row>
    <row r="145" spans="1:4" x14ac:dyDescent="0.2">
      <c r="A145" s="9">
        <v>114</v>
      </c>
      <c r="B145" s="9">
        <v>-4.7872000331389457E-3</v>
      </c>
      <c r="C145" s="9">
        <v>9.0291716537512952E-3</v>
      </c>
      <c r="D145" s="9">
        <v>0.77786607887914627</v>
      </c>
    </row>
    <row r="146" spans="1:4" x14ac:dyDescent="0.2">
      <c r="A146" s="9">
        <v>115</v>
      </c>
      <c r="B146" s="9">
        <v>9.3336010172748163E-4</v>
      </c>
      <c r="C146" s="9">
        <v>2.8452048292481216E-3</v>
      </c>
      <c r="D146" s="9">
        <v>0.24511532275673897</v>
      </c>
    </row>
    <row r="147" spans="1:4" x14ac:dyDescent="0.2">
      <c r="A147" s="9">
        <v>116</v>
      </c>
      <c r="B147" s="9">
        <v>1.9971826863231391E-3</v>
      </c>
      <c r="C147" s="9">
        <v>-3.1855936063798765E-3</v>
      </c>
      <c r="D147" s="9">
        <v>-0.2744399267753081</v>
      </c>
    </row>
    <row r="148" spans="1:4" x14ac:dyDescent="0.2">
      <c r="A148" s="9">
        <v>117</v>
      </c>
      <c r="B148" s="9">
        <v>-1.0490093494081479E-3</v>
      </c>
      <c r="C148" s="9">
        <v>-1.8639264460073831E-5</v>
      </c>
      <c r="D148" s="9">
        <v>-1.6057787042652255E-3</v>
      </c>
    </row>
    <row r="149" spans="1:4" x14ac:dyDescent="0.2">
      <c r="A149" s="9">
        <v>118</v>
      </c>
      <c r="B149" s="9">
        <v>3.5993169883891444E-3</v>
      </c>
      <c r="C149" s="9">
        <v>-2.5507871066378519E-3</v>
      </c>
      <c r="D149" s="9">
        <v>-0.21975114005851437</v>
      </c>
    </row>
    <row r="150" spans="1:4" x14ac:dyDescent="0.2">
      <c r="A150" s="9">
        <v>119</v>
      </c>
      <c r="B150" s="9">
        <v>1.7764258959512211E-3</v>
      </c>
      <c r="C150" s="9">
        <v>5.4867171738836665E-3</v>
      </c>
      <c r="D150" s="9">
        <v>0.47268247161904242</v>
      </c>
    </row>
    <row r="151" spans="1:4" x14ac:dyDescent="0.2">
      <c r="A151" s="9">
        <v>120</v>
      </c>
      <c r="B151" s="9">
        <v>4.5798181233714071E-3</v>
      </c>
      <c r="C151" s="9">
        <v>-2.1396602170218028E-2</v>
      </c>
      <c r="D151" s="9">
        <v>-1.8433242460917969</v>
      </c>
    </row>
    <row r="152" spans="1:4" x14ac:dyDescent="0.2">
      <c r="A152" s="9">
        <v>121</v>
      </c>
      <c r="B152" s="9">
        <v>-3.8440999627852458E-4</v>
      </c>
      <c r="C152" s="9">
        <v>1.646272112580633E-4</v>
      </c>
      <c r="D152" s="9">
        <v>1.4182687870920595E-2</v>
      </c>
    </row>
    <row r="153" spans="1:4" x14ac:dyDescent="0.2">
      <c r="A153" s="9">
        <v>122</v>
      </c>
      <c r="B153" s="9">
        <v>-8.539898678547762E-3</v>
      </c>
      <c r="C153" s="9">
        <v>7.7776142916551197E-3</v>
      </c>
      <c r="D153" s="9">
        <v>0.67004400448745971</v>
      </c>
    </row>
    <row r="154" spans="1:4" x14ac:dyDescent="0.2">
      <c r="A154" s="9">
        <v>123</v>
      </c>
      <c r="B154" s="9">
        <v>-4.5754505447416762E-3</v>
      </c>
      <c r="C154" s="9">
        <v>8.7942315651902692E-3</v>
      </c>
      <c r="D154" s="9">
        <v>0.75762591372683608</v>
      </c>
    </row>
    <row r="155" spans="1:4" x14ac:dyDescent="0.2">
      <c r="A155" s="9">
        <v>124</v>
      </c>
      <c r="B155" s="9">
        <v>8.9461837573666658E-3</v>
      </c>
      <c r="C155" s="9">
        <v>-5.9833678120913003E-4</v>
      </c>
      <c r="D155" s="9">
        <v>-5.1546908586564306E-2</v>
      </c>
    </row>
    <row r="156" spans="1:4" x14ac:dyDescent="0.2">
      <c r="A156" s="9">
        <v>125</v>
      </c>
      <c r="B156" s="9">
        <v>2.3787660791470128E-3</v>
      </c>
      <c r="C156" s="9">
        <v>4.0829611340337888E-3</v>
      </c>
      <c r="D156" s="9">
        <v>0.35174843156595698</v>
      </c>
    </row>
    <row r="157" spans="1:4" x14ac:dyDescent="0.2">
      <c r="A157" s="9">
        <v>126</v>
      </c>
      <c r="B157" s="9">
        <v>1.0607882632465454E-2</v>
      </c>
      <c r="C157" s="9">
        <v>-6.4456060614998586E-3</v>
      </c>
      <c r="D157" s="9">
        <v>-0.55529106160867947</v>
      </c>
    </row>
    <row r="158" spans="1:4" x14ac:dyDescent="0.2">
      <c r="A158" s="9">
        <v>127</v>
      </c>
      <c r="B158" s="9">
        <v>-2.0722141132873701E-2</v>
      </c>
      <c r="C158" s="9">
        <v>2.3170307717734935E-3</v>
      </c>
      <c r="D158" s="9">
        <v>0.19961295567273465</v>
      </c>
    </row>
    <row r="159" spans="1:4" x14ac:dyDescent="0.2">
      <c r="A159" s="9">
        <v>128</v>
      </c>
      <c r="B159" s="9">
        <v>-8.2704606038618705E-3</v>
      </c>
      <c r="C159" s="9">
        <v>-2.1796291799008095E-2</v>
      </c>
      <c r="D159" s="9">
        <v>-1.8777576377957215</v>
      </c>
    </row>
    <row r="160" spans="1:4" x14ac:dyDescent="0.2">
      <c r="A160" s="9">
        <v>129</v>
      </c>
      <c r="B160" s="9">
        <v>-2.2323229807838713E-3</v>
      </c>
      <c r="C160" s="9">
        <v>9.0981576141693429E-3</v>
      </c>
      <c r="D160" s="9">
        <v>0.78380924183870804</v>
      </c>
    </row>
    <row r="161" spans="1:4" x14ac:dyDescent="0.2">
      <c r="A161" s="9">
        <v>130</v>
      </c>
      <c r="B161" s="9">
        <v>-2.677813062709737E-3</v>
      </c>
      <c r="C161" s="9">
        <v>6.1822157325387593E-3</v>
      </c>
      <c r="D161" s="9">
        <v>0.53259989897932158</v>
      </c>
    </row>
    <row r="162" spans="1:4" x14ac:dyDescent="0.2">
      <c r="A162" s="9">
        <v>131</v>
      </c>
      <c r="B162" s="9">
        <v>3.483698280288992E-4</v>
      </c>
      <c r="C162" s="9">
        <v>3.5192233669165758E-3</v>
      </c>
      <c r="D162" s="9">
        <v>0.3031822393127212</v>
      </c>
    </row>
    <row r="163" spans="1:4" x14ac:dyDescent="0.2">
      <c r="A163" s="9">
        <v>132</v>
      </c>
      <c r="B163" s="9">
        <v>-1.9511074922718807E-3</v>
      </c>
      <c r="C163" s="9">
        <v>1.2979427631236835E-2</v>
      </c>
      <c r="D163" s="9">
        <v>1.1181819179848256</v>
      </c>
    </row>
    <row r="164" spans="1:4" x14ac:dyDescent="0.2">
      <c r="A164" s="9">
        <v>133</v>
      </c>
      <c r="B164" s="9">
        <v>2.0641269318032972E-3</v>
      </c>
      <c r="C164" s="9">
        <v>9.056774777987369E-3</v>
      </c>
      <c r="D164" s="9">
        <v>0.78024409702274955</v>
      </c>
    </row>
    <row r="165" spans="1:4" x14ac:dyDescent="0.2">
      <c r="A165" s="9">
        <v>134</v>
      </c>
      <c r="B165" s="9">
        <v>-4.182099705611602E-4</v>
      </c>
      <c r="C165" s="9">
        <v>2.1200861431689916E-3</v>
      </c>
      <c r="D165" s="9">
        <v>0.18264611177125162</v>
      </c>
    </row>
    <row r="166" spans="1:4" x14ac:dyDescent="0.2">
      <c r="A166" s="9">
        <v>135</v>
      </c>
      <c r="B166" s="9">
        <v>-6.1035480498888841E-3</v>
      </c>
      <c r="C166" s="9">
        <v>-1.2532960931490155E-2</v>
      </c>
      <c r="D166" s="9">
        <v>-1.0797186663821412</v>
      </c>
    </row>
    <row r="167" spans="1:4" x14ac:dyDescent="0.2">
      <c r="A167" s="9">
        <v>136</v>
      </c>
      <c r="B167" s="9">
        <v>-9.7396973465271658E-4</v>
      </c>
      <c r="C167" s="9">
        <v>-2.1753006573111796E-2</v>
      </c>
      <c r="D167" s="9">
        <v>-1.8740286014862431</v>
      </c>
    </row>
    <row r="168" spans="1:4" x14ac:dyDescent="0.2">
      <c r="A168" s="9">
        <v>137</v>
      </c>
      <c r="B168" s="9">
        <v>-9.2186478691613401E-3</v>
      </c>
      <c r="C168" s="9">
        <v>-2.1615333765470503E-2</v>
      </c>
      <c r="D168" s="9">
        <v>-1.8621680442662767</v>
      </c>
    </row>
    <row r="169" spans="1:4" x14ac:dyDescent="0.2">
      <c r="A169" s="9">
        <v>138</v>
      </c>
      <c r="B169" s="9">
        <v>5.1179660603443977E-3</v>
      </c>
      <c r="C169" s="9">
        <v>1.2714538719770359E-2</v>
      </c>
      <c r="D169" s="9">
        <v>1.0953616519845235</v>
      </c>
    </row>
    <row r="170" spans="1:4" x14ac:dyDescent="0.2">
      <c r="A170" s="9">
        <v>139</v>
      </c>
      <c r="B170" s="9">
        <v>6.6043929050730969E-3</v>
      </c>
      <c r="C170" s="9">
        <v>-3.2994549952361681E-4</v>
      </c>
      <c r="D170" s="9">
        <v>-2.8424912251128465E-2</v>
      </c>
    </row>
    <row r="171" spans="1:4" x14ac:dyDescent="0.2">
      <c r="A171" s="9">
        <v>140</v>
      </c>
      <c r="B171" s="9">
        <v>-6.3529051216603977E-3</v>
      </c>
      <c r="C171" s="9">
        <v>-4.4396741295334045E-2</v>
      </c>
      <c r="D171" s="9">
        <v>-3.8247937231390918</v>
      </c>
    </row>
    <row r="172" spans="1:4" x14ac:dyDescent="0.2">
      <c r="A172" s="9">
        <v>141</v>
      </c>
      <c r="B172" s="9">
        <v>-4.660592259982865E-3</v>
      </c>
      <c r="C172" s="9">
        <v>-1.2594696489613718E-2</v>
      </c>
      <c r="D172" s="9">
        <v>-1.0850372048224908</v>
      </c>
    </row>
    <row r="173" spans="1:4" x14ac:dyDescent="0.2">
      <c r="A173" s="9">
        <v>142</v>
      </c>
      <c r="B173" s="9">
        <v>2.6873912761238546E-3</v>
      </c>
      <c r="C173" s="9">
        <v>1.1874594677982776E-2</v>
      </c>
      <c r="D173" s="9">
        <v>1.0230001992047704</v>
      </c>
    </row>
    <row r="174" spans="1:4" x14ac:dyDescent="0.2">
      <c r="A174" s="9">
        <v>143</v>
      </c>
      <c r="B174" s="9">
        <v>-3.6457895024589069E-3</v>
      </c>
      <c r="C174" s="9">
        <v>1.7776972760745118E-2</v>
      </c>
      <c r="D174" s="9">
        <v>1.5314919935094067</v>
      </c>
    </row>
    <row r="175" spans="1:4" x14ac:dyDescent="0.2">
      <c r="A175" s="9">
        <v>144</v>
      </c>
      <c r="B175" s="9">
        <v>4.5119011777233816E-3</v>
      </c>
      <c r="C175" s="9">
        <v>2.7408503042814454E-2</v>
      </c>
      <c r="D175" s="9">
        <v>2.3612514644135132</v>
      </c>
    </row>
    <row r="176" spans="1:4" x14ac:dyDescent="0.2">
      <c r="A176" s="9">
        <v>145</v>
      </c>
      <c r="B176" s="9">
        <v>1.8787464808001624E-3</v>
      </c>
      <c r="C176" s="9">
        <v>-1.2724022071351343E-2</v>
      </c>
      <c r="D176" s="9">
        <v>-1.0961786458120655</v>
      </c>
    </row>
    <row r="177" spans="1:4" x14ac:dyDescent="0.2">
      <c r="A177" s="9">
        <v>146</v>
      </c>
      <c r="B177" s="9">
        <v>-7.6549143052523586E-3</v>
      </c>
      <c r="C177" s="9">
        <v>-1.0397673766815949E-2</v>
      </c>
      <c r="D177" s="9">
        <v>-0.89576298165706203</v>
      </c>
    </row>
    <row r="178" spans="1:4" x14ac:dyDescent="0.2">
      <c r="A178" s="9">
        <v>147</v>
      </c>
      <c r="B178" s="9">
        <v>2.9288262520972188E-3</v>
      </c>
      <c r="C178" s="9">
        <v>-1.0288922987284597E-2</v>
      </c>
      <c r="D178" s="9">
        <v>-0.88639406657901521</v>
      </c>
    </row>
    <row r="179" spans="1:4" x14ac:dyDescent="0.2">
      <c r="A179" s="9">
        <v>148</v>
      </c>
      <c r="B179" s="9">
        <v>1.3806241330187282E-3</v>
      </c>
      <c r="C179" s="9">
        <v>8.4476502748663043E-3</v>
      </c>
      <c r="D179" s="9">
        <v>0.72776782267978291</v>
      </c>
    </row>
    <row r="180" spans="1:4" x14ac:dyDescent="0.2">
      <c r="A180" s="9">
        <v>149</v>
      </c>
      <c r="B180" s="9">
        <v>3.7294122238893022E-3</v>
      </c>
      <c r="C180" s="9">
        <v>1.04476164902181E-2</v>
      </c>
      <c r="D180" s="9">
        <v>0.90006556354509559</v>
      </c>
    </row>
    <row r="181" spans="1:4" x14ac:dyDescent="0.2">
      <c r="A181" s="9">
        <v>150</v>
      </c>
      <c r="B181" s="9">
        <v>3.5105050785954762E-3</v>
      </c>
      <c r="C181" s="9">
        <v>-3.6196099348530745E-3</v>
      </c>
      <c r="D181" s="9">
        <v>-0.31183057483754834</v>
      </c>
    </row>
    <row r="182" spans="1:4" x14ac:dyDescent="0.2">
      <c r="A182" s="9">
        <v>151</v>
      </c>
      <c r="B182" s="9">
        <v>-2.3075415393181533E-3</v>
      </c>
      <c r="C182" s="9">
        <v>-2.3336436562601771E-3</v>
      </c>
      <c r="D182" s="9">
        <v>-0.2010441610822763</v>
      </c>
    </row>
    <row r="183" spans="1:4" x14ac:dyDescent="0.2">
      <c r="A183" s="9">
        <v>152</v>
      </c>
      <c r="B183" s="9">
        <v>1.1133807925607423E-3</v>
      </c>
      <c r="C183" s="9">
        <v>2.1842461625318086E-2</v>
      </c>
      <c r="D183" s="9">
        <v>1.8817351833703881</v>
      </c>
    </row>
    <row r="184" spans="1:4" x14ac:dyDescent="0.2">
      <c r="A184" s="9">
        <v>153</v>
      </c>
      <c r="B184" s="9">
        <v>-2.6353774009745857E-4</v>
      </c>
      <c r="C184" s="9">
        <v>-1.1252536728449964E-3</v>
      </c>
      <c r="D184" s="9">
        <v>-9.6940970424085462E-2</v>
      </c>
    </row>
    <row r="185" spans="1:4" x14ac:dyDescent="0.2">
      <c r="A185" s="9">
        <v>154</v>
      </c>
      <c r="B185" s="9">
        <v>-8.0581613151986151E-4</v>
      </c>
      <c r="C185" s="9">
        <v>-9.1447327553171309E-3</v>
      </c>
      <c r="D185" s="9">
        <v>-0.7878217054186667</v>
      </c>
    </row>
    <row r="186" spans="1:4" x14ac:dyDescent="0.2">
      <c r="A186" s="9">
        <v>155</v>
      </c>
      <c r="B186" s="9">
        <v>-5.1223886508557992E-3</v>
      </c>
      <c r="C186" s="9">
        <v>-1.0297064304524282E-2</v>
      </c>
      <c r="D186" s="9">
        <v>-0.88709544371093785</v>
      </c>
    </row>
    <row r="187" spans="1:4" x14ac:dyDescent="0.2">
      <c r="A187" s="9">
        <v>156</v>
      </c>
      <c r="B187" s="9">
        <v>-2.4502561813592528E-3</v>
      </c>
      <c r="C187" s="9">
        <v>2.4286945354380585E-2</v>
      </c>
      <c r="D187" s="9">
        <v>2.0923282528265128</v>
      </c>
    </row>
    <row r="188" spans="1:4" x14ac:dyDescent="0.2">
      <c r="A188" s="9">
        <v>157</v>
      </c>
      <c r="B188" s="9">
        <v>2.0247092903445283E-3</v>
      </c>
      <c r="C188" s="9">
        <v>-1.5552162290601974E-2</v>
      </c>
      <c r="D188" s="9">
        <v>-1.3398238468593744</v>
      </c>
    </row>
    <row r="189" spans="1:4" x14ac:dyDescent="0.2">
      <c r="A189" s="9">
        <v>158</v>
      </c>
      <c r="B189" s="9">
        <v>-3.3566679310386822E-3</v>
      </c>
      <c r="C189" s="9">
        <v>-2.509550020972836E-3</v>
      </c>
      <c r="D189" s="9">
        <v>-0.21619855169706456</v>
      </c>
    </row>
    <row r="190" spans="1:4" x14ac:dyDescent="0.2">
      <c r="A190" s="9">
        <v>159</v>
      </c>
      <c r="B190" s="9">
        <v>-5.406333792939387E-4</v>
      </c>
      <c r="C190" s="9">
        <v>-2.5584455302006814E-3</v>
      </c>
      <c r="D190" s="9">
        <v>-0.22041091574289168</v>
      </c>
    </row>
    <row r="191" spans="1:4" x14ac:dyDescent="0.2">
      <c r="A191" s="9">
        <v>160</v>
      </c>
      <c r="B191" s="9">
        <v>-5.1083767184209265E-3</v>
      </c>
      <c r="C191" s="9">
        <v>-2.6536351818193693E-2</v>
      </c>
      <c r="D191" s="9">
        <v>-2.2861153523424198</v>
      </c>
    </row>
    <row r="192" spans="1:4" x14ac:dyDescent="0.2">
      <c r="A192" s="9">
        <v>161</v>
      </c>
      <c r="B192" s="9">
        <v>5.7225070478481663E-3</v>
      </c>
      <c r="C192" s="9">
        <v>1.5841307758628007E-2</v>
      </c>
      <c r="D192" s="9">
        <v>1.3647338231079311</v>
      </c>
    </row>
    <row r="193" spans="1:4" x14ac:dyDescent="0.2">
      <c r="A193" s="9">
        <v>162</v>
      </c>
      <c r="B193" s="9">
        <v>-4.8493418433135315E-4</v>
      </c>
      <c r="C193" s="9">
        <v>4.9069567975260761E-3</v>
      </c>
      <c r="D193" s="9">
        <v>0.422735926360994</v>
      </c>
    </row>
    <row r="194" spans="1:4" x14ac:dyDescent="0.2">
      <c r="A194" s="9">
        <v>163</v>
      </c>
      <c r="B194" s="9">
        <v>8.9118438030191729E-4</v>
      </c>
      <c r="C194" s="9">
        <v>2.3270531524929175E-3</v>
      </c>
      <c r="D194" s="9">
        <v>0.2004763870361215</v>
      </c>
    </row>
    <row r="195" spans="1:4" x14ac:dyDescent="0.2">
      <c r="A195" s="9">
        <v>164</v>
      </c>
      <c r="B195" s="9">
        <v>-7.3572919977706857E-3</v>
      </c>
      <c r="C195" s="9">
        <v>-1.6488310422877905E-2</v>
      </c>
      <c r="D195" s="9">
        <v>-1.4204733133695138</v>
      </c>
    </row>
    <row r="196" spans="1:4" x14ac:dyDescent="0.2">
      <c r="A196" s="9">
        <v>165</v>
      </c>
      <c r="B196" s="9">
        <v>1.9310332802130984E-3</v>
      </c>
      <c r="C196" s="9">
        <v>-8.6278253458073988E-3</v>
      </c>
      <c r="D196" s="9">
        <v>-0.74328996372651923</v>
      </c>
    </row>
    <row r="197" spans="1:4" x14ac:dyDescent="0.2">
      <c r="A197" s="9">
        <v>166</v>
      </c>
      <c r="B197" s="9">
        <v>1.9286219018356293E-3</v>
      </c>
      <c r="C197" s="9">
        <v>1.5829955331421473E-2</v>
      </c>
      <c r="D197" s="9">
        <v>1.3637558078064678</v>
      </c>
    </row>
    <row r="198" spans="1:4" x14ac:dyDescent="0.2">
      <c r="A198" s="9">
        <v>167</v>
      </c>
      <c r="B198" s="9">
        <v>-9.8882612891840367E-5</v>
      </c>
      <c r="C198" s="9">
        <v>3.9168191457744403E-2</v>
      </c>
      <c r="D198" s="9">
        <v>3.3743524516299477</v>
      </c>
    </row>
    <row r="199" spans="1:4" x14ac:dyDescent="0.2">
      <c r="A199" s="9">
        <v>168</v>
      </c>
      <c r="B199" s="9">
        <v>-5.8906370482265571E-3</v>
      </c>
      <c r="C199" s="9">
        <v>-1.4109829186663056E-2</v>
      </c>
      <c r="D199" s="9">
        <v>-1.2155663801700101</v>
      </c>
    </row>
    <row r="200" spans="1:4" x14ac:dyDescent="0.2">
      <c r="A200" s="9">
        <v>169</v>
      </c>
      <c r="B200" s="9">
        <v>-3.6048871211422631E-3</v>
      </c>
      <c r="C200" s="9">
        <v>-1.4684067030909419E-2</v>
      </c>
      <c r="D200" s="9">
        <v>-1.265037157487922</v>
      </c>
    </row>
    <row r="201" spans="1:4" x14ac:dyDescent="0.2">
      <c r="A201" s="9">
        <v>170</v>
      </c>
      <c r="B201" s="9">
        <v>4.7054426535037388E-4</v>
      </c>
      <c r="C201" s="9">
        <v>-1.2199155022633482E-2</v>
      </c>
      <c r="D201" s="9">
        <v>-1.0509611786095887</v>
      </c>
    </row>
    <row r="202" spans="1:4" ht="16" thickBot="1" x14ac:dyDescent="0.25">
      <c r="A202" s="10">
        <v>171</v>
      </c>
      <c r="B202" s="10">
        <v>-6.4663253055989378E-3</v>
      </c>
      <c r="C202" s="10">
        <v>-2.1653674694401052E-2</v>
      </c>
      <c r="D202" s="10">
        <v>-1.8654711277817395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6"/>
  <sheetViews>
    <sheetView workbookViewId="0">
      <selection activeCell="B17" sqref="B17"/>
    </sheetView>
  </sheetViews>
  <sheetFormatPr baseColWidth="10" defaultRowHeight="15" x14ac:dyDescent="0.2"/>
  <cols>
    <col min="2" max="2" width="16.3984375" customWidth="1"/>
    <col min="3" max="3" width="14.59765625" customWidth="1"/>
    <col min="4" max="4" width="16" customWidth="1"/>
    <col min="5" max="5" width="17.3984375" customWidth="1"/>
    <col min="6" max="6" width="13.796875" customWidth="1"/>
    <col min="7" max="7" width="14.59765625" customWidth="1"/>
    <col min="8" max="8" width="14.19921875" customWidth="1"/>
    <col min="9" max="9" width="14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45364435988879748</v>
      </c>
    </row>
    <row r="5" spans="1:9" x14ac:dyDescent="0.2">
      <c r="A5" s="9" t="s">
        <v>17</v>
      </c>
      <c r="B5" s="9">
        <v>0.20579320525891678</v>
      </c>
    </row>
    <row r="6" spans="1:9" x14ac:dyDescent="0.2">
      <c r="A6" s="9" t="s">
        <v>18</v>
      </c>
      <c r="B6" s="9">
        <v>0.14547370186085981</v>
      </c>
    </row>
    <row r="7" spans="1:9" x14ac:dyDescent="0.2">
      <c r="A7" s="9" t="s">
        <v>19</v>
      </c>
      <c r="B7" s="9">
        <v>1.1577466135977963E-2</v>
      </c>
    </row>
    <row r="8" spans="1:9" ht="16" thickBot="1" x14ac:dyDescent="0.25">
      <c r="A8" s="10" t="s">
        <v>20</v>
      </c>
      <c r="B8" s="10">
        <v>171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12</v>
      </c>
      <c r="C12" s="9">
        <v>5.4875887715415683E-3</v>
      </c>
      <c r="D12" s="9">
        <v>4.5729906429513068E-4</v>
      </c>
      <c r="E12" s="9">
        <v>3.4117191565861913</v>
      </c>
      <c r="F12" s="9">
        <v>1.834454922651401E-4</v>
      </c>
    </row>
    <row r="13" spans="1:9" x14ac:dyDescent="0.2">
      <c r="A13" s="9" t="s">
        <v>23</v>
      </c>
      <c r="B13" s="9">
        <v>158</v>
      </c>
      <c r="C13" s="9">
        <v>2.1177960096495207E-2</v>
      </c>
      <c r="D13" s="9">
        <v>1.340377221297165E-4</v>
      </c>
      <c r="E13" s="9"/>
      <c r="F13" s="9"/>
    </row>
    <row r="14" spans="1:9" ht="16" thickBot="1" x14ac:dyDescent="0.25">
      <c r="A14" s="10" t="s">
        <v>24</v>
      </c>
      <c r="B14" s="10">
        <v>170</v>
      </c>
      <c r="C14" s="10">
        <v>2.6665548868036775E-2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9">
        <v>-7.932901590440391E-4</v>
      </c>
      <c r="C17" s="9">
        <v>9.4437840892392213E-4</v>
      </c>
      <c r="D17" s="9">
        <v>-0.84001301972580944</v>
      </c>
      <c r="E17" s="9">
        <v>0.40217038761552726</v>
      </c>
      <c r="F17" s="9">
        <v>-2.6585244681501239E-3</v>
      </c>
      <c r="G17" s="9">
        <v>1.0719441500620457E-3</v>
      </c>
      <c r="H17" s="9">
        <v>-2.6585244681501239E-3</v>
      </c>
      <c r="I17" s="9">
        <v>1.0719441500620457E-3</v>
      </c>
    </row>
    <row r="18" spans="1:9" x14ac:dyDescent="0.2">
      <c r="A18" s="9" t="s">
        <v>38</v>
      </c>
      <c r="B18" s="9">
        <v>1.2488136478310122E-3</v>
      </c>
      <c r="C18" s="9">
        <v>7.0173620063235789E-3</v>
      </c>
      <c r="D18" s="9">
        <v>0.177960556503379</v>
      </c>
      <c r="E18" s="9">
        <v>0.85898191133299107</v>
      </c>
      <c r="F18" s="9">
        <v>-1.2611122422209619E-2</v>
      </c>
      <c r="G18" s="9">
        <v>1.5108749717871644E-2</v>
      </c>
      <c r="H18" s="9">
        <v>-1.2611122422209619E-2</v>
      </c>
      <c r="I18" s="9">
        <v>1.5108749717871644E-2</v>
      </c>
    </row>
    <row r="19" spans="1:9" x14ac:dyDescent="0.2">
      <c r="A19" s="9" t="s">
        <v>39</v>
      </c>
      <c r="B19" s="9">
        <v>8.0194888452045001E-3</v>
      </c>
      <c r="C19" s="9">
        <v>5.6994203737508473E-3</v>
      </c>
      <c r="D19" s="9">
        <v>1.4070709509582624</v>
      </c>
      <c r="E19" s="9">
        <v>0.16137042030972484</v>
      </c>
      <c r="F19" s="9">
        <v>-3.2373911540445142E-3</v>
      </c>
      <c r="G19" s="9">
        <v>1.9276368844453516E-2</v>
      </c>
      <c r="H19" s="9">
        <v>-3.2373911540445142E-3</v>
      </c>
      <c r="I19" s="9">
        <v>1.9276368844453516E-2</v>
      </c>
    </row>
    <row r="20" spans="1:9" x14ac:dyDescent="0.2">
      <c r="A20" s="9" t="s">
        <v>40</v>
      </c>
      <c r="B20" s="9">
        <v>-3.5718363777076834E-3</v>
      </c>
      <c r="C20" s="9">
        <v>6.5563020154565483E-3</v>
      </c>
      <c r="D20" s="9">
        <v>-0.54479436262805514</v>
      </c>
      <c r="E20" s="9">
        <v>0.58666308418222912</v>
      </c>
      <c r="F20" s="9">
        <v>-1.652113651474214E-2</v>
      </c>
      <c r="G20" s="9">
        <v>9.3774637593267724E-3</v>
      </c>
      <c r="H20" s="9">
        <v>-1.652113651474214E-2</v>
      </c>
      <c r="I20" s="9">
        <v>9.3774637593267724E-3</v>
      </c>
    </row>
    <row r="21" spans="1:9" x14ac:dyDescent="0.2">
      <c r="A21" s="9" t="s">
        <v>41</v>
      </c>
      <c r="B21" s="9">
        <v>1.2859252578563751E-2</v>
      </c>
      <c r="C21" s="9">
        <v>3.1125363015306842E-2</v>
      </c>
      <c r="D21" s="9">
        <v>0.41314385866728115</v>
      </c>
      <c r="E21" s="9">
        <v>0.68006136586865096</v>
      </c>
      <c r="F21" s="9">
        <v>-4.8616205173254531E-2</v>
      </c>
      <c r="G21" s="9">
        <v>7.4334710330382026E-2</v>
      </c>
      <c r="H21" s="9">
        <v>-4.8616205173254531E-2</v>
      </c>
      <c r="I21" s="9">
        <v>7.4334710330382026E-2</v>
      </c>
    </row>
    <row r="22" spans="1:9" x14ac:dyDescent="0.2">
      <c r="A22" s="9" t="s">
        <v>42</v>
      </c>
      <c r="B22" s="9">
        <v>3.4664452749347624E-2</v>
      </c>
      <c r="C22" s="9">
        <v>3.9624682679383495E-2</v>
      </c>
      <c r="D22" s="9">
        <v>0.87481969331664444</v>
      </c>
      <c r="E22" s="9">
        <v>0.3829998863588403</v>
      </c>
      <c r="F22" s="9">
        <v>-4.3597943894434346E-2</v>
      </c>
      <c r="G22" s="9">
        <v>0.11292684939312959</v>
      </c>
      <c r="H22" s="9">
        <v>-4.3597943894434346E-2</v>
      </c>
      <c r="I22" s="9">
        <v>0.11292684939312959</v>
      </c>
    </row>
    <row r="23" spans="1:9" x14ac:dyDescent="0.2">
      <c r="A23" s="9" t="s">
        <v>43</v>
      </c>
      <c r="B23" s="9">
        <v>-5.9872798795546217E-2</v>
      </c>
      <c r="C23" s="9">
        <v>2.5458977558513771E-2</v>
      </c>
      <c r="D23" s="9">
        <v>-2.3517361864959923</v>
      </c>
      <c r="E23" s="9">
        <v>1.9919449933137351E-2</v>
      </c>
      <c r="F23" s="9">
        <v>-0.11015662355072148</v>
      </c>
      <c r="G23" s="9">
        <v>-9.5889740403709497E-3</v>
      </c>
      <c r="H23" s="9">
        <v>-0.11015662355072148</v>
      </c>
      <c r="I23" s="9">
        <v>-9.5889740403709497E-3</v>
      </c>
    </row>
    <row r="24" spans="1:9" x14ac:dyDescent="0.2">
      <c r="A24" s="9" t="s">
        <v>44</v>
      </c>
      <c r="B24" s="9">
        <v>-8.4480391114644976E-2</v>
      </c>
      <c r="C24" s="9">
        <v>3.2253518185330281E-2</v>
      </c>
      <c r="D24" s="9">
        <v>-2.6192612734281124</v>
      </c>
      <c r="E24" s="9">
        <v>9.6704477165209975E-3</v>
      </c>
      <c r="F24" s="9">
        <v>-0.14818405919956568</v>
      </c>
      <c r="G24" s="9">
        <v>-2.0776723029724262E-2</v>
      </c>
      <c r="H24" s="9">
        <v>-0.14818405919956568</v>
      </c>
      <c r="I24" s="9">
        <v>-2.0776723029724262E-2</v>
      </c>
    </row>
    <row r="25" spans="1:9" x14ac:dyDescent="0.2">
      <c r="A25" s="9" t="s">
        <v>60</v>
      </c>
      <c r="B25" s="9">
        <v>1.624526764546733E-2</v>
      </c>
      <c r="C25" s="9">
        <v>2.6556312684160255E-2</v>
      </c>
      <c r="D25" s="9">
        <v>0.6117290392938084</v>
      </c>
      <c r="E25" s="9">
        <v>0.54159627048213732</v>
      </c>
      <c r="F25" s="9">
        <v>-3.6205895017480824E-2</v>
      </c>
      <c r="G25" s="9">
        <v>6.869643030841549E-2</v>
      </c>
      <c r="H25" s="9">
        <v>-3.6205895017480824E-2</v>
      </c>
      <c r="I25" s="9">
        <v>6.869643030841549E-2</v>
      </c>
    </row>
    <row r="26" spans="1:9" x14ac:dyDescent="0.2">
      <c r="A26" s="9" t="s">
        <v>64</v>
      </c>
      <c r="B26" s="9">
        <v>-8.0622735418013028E-2</v>
      </c>
      <c r="C26" s="9">
        <v>6.9791851886169987E-2</v>
      </c>
      <c r="D26" s="9">
        <v>-1.1551883671106498</v>
      </c>
      <c r="E26" s="9">
        <v>0.24975731362738773</v>
      </c>
      <c r="F26" s="9">
        <v>-0.21846806881828296</v>
      </c>
      <c r="G26" s="9">
        <v>5.7222597982256887E-2</v>
      </c>
      <c r="H26" s="9">
        <v>-0.21846806881828296</v>
      </c>
      <c r="I26" s="9">
        <v>5.7222597982256887E-2</v>
      </c>
    </row>
    <row r="27" spans="1:9" x14ac:dyDescent="0.2">
      <c r="A27" s="9" t="s">
        <v>65</v>
      </c>
      <c r="B27" s="9">
        <v>-4.5385841606920392E-2</v>
      </c>
      <c r="C27" s="9">
        <v>7.6875270867764633E-2</v>
      </c>
      <c r="D27" s="9">
        <v>-0.59038285126812606</v>
      </c>
      <c r="E27" s="9">
        <v>0.55577747721050452</v>
      </c>
      <c r="F27" s="9">
        <v>-0.19722157968543613</v>
      </c>
      <c r="G27" s="9">
        <v>0.10644989647159536</v>
      </c>
      <c r="H27" s="9">
        <v>-0.19722157968543613</v>
      </c>
      <c r="I27" s="9">
        <v>0.10644989647159536</v>
      </c>
    </row>
    <row r="28" spans="1:9" x14ac:dyDescent="0.2">
      <c r="A28" s="9" t="s">
        <v>66</v>
      </c>
      <c r="B28" s="9">
        <v>0.17712231898089631</v>
      </c>
      <c r="C28" s="9">
        <v>6.2820805737793139E-2</v>
      </c>
      <c r="D28" s="9">
        <v>2.8194849922839995</v>
      </c>
      <c r="E28" s="9">
        <v>5.4263463578866963E-3</v>
      </c>
      <c r="F28" s="9">
        <v>5.304544356679558E-2</v>
      </c>
      <c r="G28" s="9">
        <v>0.30119919439499704</v>
      </c>
      <c r="H28" s="9">
        <v>5.304544356679558E-2</v>
      </c>
      <c r="I28" s="9">
        <v>0.30119919439499704</v>
      </c>
    </row>
    <row r="29" spans="1:9" ht="16" thickBot="1" x14ac:dyDescent="0.25">
      <c r="A29" s="10" t="s">
        <v>67</v>
      </c>
      <c r="B29" s="10">
        <v>0.10888602386874004</v>
      </c>
      <c r="C29" s="10">
        <v>6.0707267995151803E-2</v>
      </c>
      <c r="D29" s="10">
        <v>1.7936241814972778</v>
      </c>
      <c r="E29" s="10">
        <v>7.4785659748401553E-2</v>
      </c>
      <c r="F29" s="10">
        <v>-1.1016419904491995E-2</v>
      </c>
      <c r="G29" s="10">
        <v>0.22878846764197208</v>
      </c>
      <c r="H29" s="10">
        <v>-1.1016419904491995E-2</v>
      </c>
      <c r="I29" s="10">
        <v>0.22878846764197208</v>
      </c>
    </row>
    <row r="33" spans="1:4" x14ac:dyDescent="0.2">
      <c r="A33" t="s">
        <v>45</v>
      </c>
    </row>
    <row r="34" spans="1:4" ht="16" thickBot="1" x14ac:dyDescent="0.25"/>
    <row r="35" spans="1:4" x14ac:dyDescent="0.2">
      <c r="A35" s="11" t="s">
        <v>46</v>
      </c>
      <c r="B35" s="11" t="s">
        <v>47</v>
      </c>
      <c r="C35" s="11" t="s">
        <v>48</v>
      </c>
      <c r="D35" s="11" t="s">
        <v>49</v>
      </c>
    </row>
    <row r="36" spans="1:4" x14ac:dyDescent="0.2">
      <c r="A36" s="9">
        <v>1</v>
      </c>
      <c r="B36" s="9">
        <v>6.0453052017411465E-4</v>
      </c>
      <c r="C36" s="9">
        <v>-5.404993236132233E-3</v>
      </c>
      <c r="D36" s="9">
        <v>-0.48425883473995912</v>
      </c>
    </row>
    <row r="37" spans="1:4" x14ac:dyDescent="0.2">
      <c r="A37" s="9">
        <v>2</v>
      </c>
      <c r="B37" s="9">
        <v>1.7522223384801557E-3</v>
      </c>
      <c r="C37" s="9">
        <v>-7.2248909188006036E-3</v>
      </c>
      <c r="D37" s="9">
        <v>-0.64731205102586675</v>
      </c>
    </row>
    <row r="38" spans="1:4" x14ac:dyDescent="0.2">
      <c r="A38" s="9">
        <v>3</v>
      </c>
      <c r="B38" s="9">
        <v>2.9200987169487316E-4</v>
      </c>
      <c r="C38" s="9">
        <v>9.9854387105248014E-3</v>
      </c>
      <c r="D38" s="9">
        <v>0.89464254682144417</v>
      </c>
    </row>
    <row r="39" spans="1:4" x14ac:dyDescent="0.2">
      <c r="A39" s="9">
        <v>4</v>
      </c>
      <c r="B39" s="9">
        <v>-2.7731778848391385E-3</v>
      </c>
      <c r="C39" s="9">
        <v>8.981285992947164E-3</v>
      </c>
      <c r="D39" s="9">
        <v>0.80467576912699501</v>
      </c>
    </row>
    <row r="40" spans="1:4" x14ac:dyDescent="0.2">
      <c r="A40" s="9">
        <v>5</v>
      </c>
      <c r="B40" s="9">
        <v>-8.705520741442381E-3</v>
      </c>
      <c r="C40" s="9">
        <v>-3.0167418469400874E-3</v>
      </c>
      <c r="D40" s="9">
        <v>-0.2702841294498779</v>
      </c>
    </row>
    <row r="41" spans="1:4" x14ac:dyDescent="0.2">
      <c r="A41" s="9">
        <v>6</v>
      </c>
      <c r="B41" s="9">
        <v>-1.95111719342741E-3</v>
      </c>
      <c r="C41" s="9">
        <v>1.1090039762988481E-2</v>
      </c>
      <c r="D41" s="9">
        <v>0.99360896456693104</v>
      </c>
    </row>
    <row r="42" spans="1:4" x14ac:dyDescent="0.2">
      <c r="A42" s="9">
        <v>7</v>
      </c>
      <c r="B42" s="9">
        <v>-9.0374011654670763E-3</v>
      </c>
      <c r="C42" s="9">
        <v>-4.4551637050505716E-4</v>
      </c>
      <c r="D42" s="9">
        <v>-3.9915912751953844E-2</v>
      </c>
    </row>
    <row r="43" spans="1:4" x14ac:dyDescent="0.2">
      <c r="A43" s="9">
        <v>8</v>
      </c>
      <c r="B43" s="9">
        <v>4.6820642723899115E-3</v>
      </c>
      <c r="C43" s="9">
        <v>-1.7344204050565852E-2</v>
      </c>
      <c r="D43" s="9">
        <v>-1.553949038617005</v>
      </c>
    </row>
    <row r="44" spans="1:4" x14ac:dyDescent="0.2">
      <c r="A44" s="9">
        <v>9</v>
      </c>
      <c r="B44" s="9">
        <v>-6.2472939150029511E-3</v>
      </c>
      <c r="C44" s="9">
        <v>2.9260403008536306E-3</v>
      </c>
      <c r="D44" s="9">
        <v>0.26215775017463366</v>
      </c>
    </row>
    <row r="45" spans="1:4" x14ac:dyDescent="0.2">
      <c r="A45" s="9">
        <v>10</v>
      </c>
      <c r="B45" s="9">
        <v>-1.4381109710757763E-3</v>
      </c>
      <c r="C45" s="9">
        <v>5.1505158424397721E-3</v>
      </c>
      <c r="D45" s="9">
        <v>0.46145900488756186</v>
      </c>
    </row>
    <row r="46" spans="1:4" x14ac:dyDescent="0.2">
      <c r="A46" s="9">
        <v>11</v>
      </c>
      <c r="B46" s="9">
        <v>-6.6404374960774473E-3</v>
      </c>
      <c r="C46" s="9">
        <v>1.8289954036715753E-4</v>
      </c>
      <c r="D46" s="9">
        <v>1.6386832401672765E-2</v>
      </c>
    </row>
    <row r="47" spans="1:4" x14ac:dyDescent="0.2">
      <c r="A47" s="9">
        <v>12</v>
      </c>
      <c r="B47" s="9">
        <v>-3.5531682024694975E-3</v>
      </c>
      <c r="C47" s="9">
        <v>5.4324293015070311E-3</v>
      </c>
      <c r="D47" s="9">
        <v>0.48671696122926372</v>
      </c>
    </row>
    <row r="48" spans="1:4" x14ac:dyDescent="0.2">
      <c r="A48" s="9">
        <v>13</v>
      </c>
      <c r="B48" s="9">
        <v>8.4903620776895011E-4</v>
      </c>
      <c r="C48" s="9">
        <v>-1.1800494122782256E-2</v>
      </c>
      <c r="D48" s="9">
        <v>-1.0572619212644037</v>
      </c>
    </row>
    <row r="49" spans="1:4" x14ac:dyDescent="0.2">
      <c r="A49" s="9">
        <v>14</v>
      </c>
      <c r="B49" s="9">
        <v>-1.1877278477401474E-2</v>
      </c>
      <c r="C49" s="9">
        <v>2.9570039349307319E-2</v>
      </c>
      <c r="D49" s="9">
        <v>2.6493192818049205</v>
      </c>
    </row>
    <row r="50" spans="1:4" x14ac:dyDescent="0.2">
      <c r="A50" s="9">
        <v>15</v>
      </c>
      <c r="B50" s="9">
        <v>3.8909358400636682E-3</v>
      </c>
      <c r="C50" s="9">
        <v>-2.1727216709310836E-2</v>
      </c>
      <c r="D50" s="9">
        <v>-1.9466438136234558</v>
      </c>
    </row>
    <row r="51" spans="1:4" x14ac:dyDescent="0.2">
      <c r="A51" s="9">
        <v>16</v>
      </c>
      <c r="B51" s="9">
        <v>-1.4198399230794291E-3</v>
      </c>
      <c r="C51" s="9">
        <v>-9.5220808086278579E-3</v>
      </c>
      <c r="D51" s="9">
        <v>-0.85312812712889807</v>
      </c>
    </row>
    <row r="52" spans="1:4" x14ac:dyDescent="0.2">
      <c r="A52" s="9">
        <v>17</v>
      </c>
      <c r="B52" s="9">
        <v>1.325133188557766E-3</v>
      </c>
      <c r="C52" s="9">
        <v>3.7302176054122716E-3</v>
      </c>
      <c r="D52" s="9">
        <v>0.33420778750429392</v>
      </c>
    </row>
    <row r="53" spans="1:4" x14ac:dyDescent="0.2">
      <c r="A53" s="9">
        <v>18</v>
      </c>
      <c r="B53" s="9">
        <v>-5.2793825041813677E-3</v>
      </c>
      <c r="C53" s="9">
        <v>7.3879564593508813E-3</v>
      </c>
      <c r="D53" s="9">
        <v>0.66192186184398838</v>
      </c>
    </row>
    <row r="54" spans="1:4" x14ac:dyDescent="0.2">
      <c r="A54" s="9">
        <v>19</v>
      </c>
      <c r="B54" s="9">
        <v>-3.4784782504646575E-4</v>
      </c>
      <c r="C54" s="9">
        <v>9.7905656776456802E-3</v>
      </c>
      <c r="D54" s="9">
        <v>0.87718295275693525</v>
      </c>
    </row>
    <row r="55" spans="1:4" x14ac:dyDescent="0.2">
      <c r="A55" s="9">
        <v>20</v>
      </c>
      <c r="B55" s="9">
        <v>-4.7503869257483622E-3</v>
      </c>
      <c r="C55" s="9">
        <v>-3.0818020609756254E-4</v>
      </c>
      <c r="D55" s="9">
        <v>-2.7611318085852078E-2</v>
      </c>
    </row>
    <row r="56" spans="1:4" x14ac:dyDescent="0.2">
      <c r="A56" s="9">
        <v>21</v>
      </c>
      <c r="B56" s="9">
        <v>3.7887700492433376E-3</v>
      </c>
      <c r="C56" s="9">
        <v>-3.762912085129719E-3</v>
      </c>
      <c r="D56" s="9">
        <v>-0.33713704013398454</v>
      </c>
    </row>
    <row r="57" spans="1:4" x14ac:dyDescent="0.2">
      <c r="A57" s="9">
        <v>22</v>
      </c>
      <c r="B57" s="9">
        <v>2.9380269931143566E-3</v>
      </c>
      <c r="C57" s="9">
        <v>-1.9893078209747412E-2</v>
      </c>
      <c r="D57" s="9">
        <v>-1.7823146953902076</v>
      </c>
    </row>
    <row r="58" spans="1:4" x14ac:dyDescent="0.2">
      <c r="A58" s="9">
        <v>23</v>
      </c>
      <c r="B58" s="9">
        <v>9.177148990307713E-5</v>
      </c>
      <c r="C58" s="9">
        <v>-3.1039730511862665E-3</v>
      </c>
      <c r="D58" s="9">
        <v>-0.27809958443302718</v>
      </c>
    </row>
    <row r="59" spans="1:4" x14ac:dyDescent="0.2">
      <c r="A59" s="9">
        <v>24</v>
      </c>
      <c r="B59" s="9">
        <v>-3.1544365419895952E-3</v>
      </c>
      <c r="C59" s="9">
        <v>1.1787600565181793E-2</v>
      </c>
      <c r="D59" s="9">
        <v>1.0561067266311315</v>
      </c>
    </row>
    <row r="60" spans="1:4" x14ac:dyDescent="0.2">
      <c r="A60" s="9">
        <v>25</v>
      </c>
      <c r="B60" s="9">
        <v>-7.1284535363785205E-3</v>
      </c>
      <c r="C60" s="9">
        <v>1.8099799313742847E-2</v>
      </c>
      <c r="D60" s="9">
        <v>1.6216463817394846</v>
      </c>
    </row>
    <row r="61" spans="1:4" x14ac:dyDescent="0.2">
      <c r="A61" s="9">
        <v>26</v>
      </c>
      <c r="B61" s="9">
        <v>-3.0010831018931145E-3</v>
      </c>
      <c r="C61" s="9">
        <v>1.5458120715030664E-3</v>
      </c>
      <c r="D61" s="9">
        <v>0.1384965937549831</v>
      </c>
    </row>
    <row r="62" spans="1:4" x14ac:dyDescent="0.2">
      <c r="A62" s="9">
        <v>27</v>
      </c>
      <c r="B62" s="9">
        <v>6.8424275118007371E-4</v>
      </c>
      <c r="C62" s="9">
        <v>3.3402778447202981E-3</v>
      </c>
      <c r="D62" s="9">
        <v>0.29927124533267041</v>
      </c>
    </row>
    <row r="63" spans="1:4" x14ac:dyDescent="0.2">
      <c r="A63" s="9">
        <v>28</v>
      </c>
      <c r="B63" s="9">
        <v>-3.6304089735268935E-3</v>
      </c>
      <c r="C63" s="9">
        <v>6.5370791060505567E-4</v>
      </c>
      <c r="D63" s="9">
        <v>5.8568774690350579E-2</v>
      </c>
    </row>
    <row r="64" spans="1:4" x14ac:dyDescent="0.2">
      <c r="A64" s="9">
        <v>29</v>
      </c>
      <c r="B64" s="9">
        <v>2.4923204091077352E-4</v>
      </c>
      <c r="C64" s="9">
        <v>-4.4829001884867598E-3</v>
      </c>
      <c r="D64" s="9">
        <v>-0.40164416987977719</v>
      </c>
    </row>
    <row r="65" spans="1:4" x14ac:dyDescent="0.2">
      <c r="A65" s="9">
        <v>30</v>
      </c>
      <c r="B65" s="9">
        <v>-2.3653271502476012E-4</v>
      </c>
      <c r="C65" s="9">
        <v>1.0323079211889889E-3</v>
      </c>
      <c r="D65" s="9">
        <v>9.2489335169924566E-2</v>
      </c>
    </row>
    <row r="66" spans="1:4" x14ac:dyDescent="0.2">
      <c r="A66" s="9">
        <v>31</v>
      </c>
      <c r="B66" s="9">
        <v>2.7950893623527578E-3</v>
      </c>
      <c r="C66" s="9">
        <v>-1.4661660479706455E-2</v>
      </c>
      <c r="D66" s="9">
        <v>-1.3136073088476767</v>
      </c>
    </row>
    <row r="67" spans="1:4" x14ac:dyDescent="0.2">
      <c r="A67" s="9">
        <v>32</v>
      </c>
      <c r="B67" s="9">
        <v>-3.2657231797041564E-3</v>
      </c>
      <c r="C67" s="9">
        <v>-1.1658156995777496E-2</v>
      </c>
      <c r="D67" s="9">
        <v>-1.0445092667739639</v>
      </c>
    </row>
    <row r="68" spans="1:4" x14ac:dyDescent="0.2">
      <c r="A68" s="9">
        <v>33</v>
      </c>
      <c r="B68" s="9">
        <v>1.7740544129942752E-3</v>
      </c>
      <c r="C68" s="9">
        <v>3.4495653089150259E-3</v>
      </c>
      <c r="D68" s="9">
        <v>0.30906282466506108</v>
      </c>
    </row>
    <row r="69" spans="1:4" x14ac:dyDescent="0.2">
      <c r="A69" s="9">
        <v>34</v>
      </c>
      <c r="B69" s="9">
        <v>1.5022770419828385E-2</v>
      </c>
      <c r="C69" s="9">
        <v>4.3288735202234377E-3</v>
      </c>
      <c r="D69" s="9">
        <v>0.38784419425844791</v>
      </c>
    </row>
    <row r="70" spans="1:4" x14ac:dyDescent="0.2">
      <c r="A70" s="9">
        <v>35</v>
      </c>
      <c r="B70" s="9">
        <v>-8.0211263542102375E-3</v>
      </c>
      <c r="C70" s="9">
        <v>-1.0382127873443538E-2</v>
      </c>
      <c r="D70" s="9">
        <v>-0.93018379976970178</v>
      </c>
    </row>
    <row r="71" spans="1:4" x14ac:dyDescent="0.2">
      <c r="A71" s="9">
        <v>36</v>
      </c>
      <c r="B71" s="9">
        <v>1.5249254799354747E-3</v>
      </c>
      <c r="C71" s="9">
        <v>2.962361453910438E-3</v>
      </c>
      <c r="D71" s="9">
        <v>0.26541193357270348</v>
      </c>
    </row>
    <row r="72" spans="1:4" x14ac:dyDescent="0.2">
      <c r="A72" s="9">
        <v>37</v>
      </c>
      <c r="B72" s="9">
        <v>-6.3279366404997775E-4</v>
      </c>
      <c r="C72" s="9">
        <v>-1.7135835253595234E-2</v>
      </c>
      <c r="D72" s="9">
        <v>-1.535280295399601</v>
      </c>
    </row>
    <row r="73" spans="1:4" x14ac:dyDescent="0.2">
      <c r="A73" s="9">
        <v>38</v>
      </c>
      <c r="B73" s="9">
        <v>8.9495191130807266E-3</v>
      </c>
      <c r="C73" s="9">
        <v>1.4461525534476308E-2</v>
      </c>
      <c r="D73" s="9">
        <v>1.2956762752397144</v>
      </c>
    </row>
    <row r="74" spans="1:4" x14ac:dyDescent="0.2">
      <c r="A74" s="9">
        <v>39</v>
      </c>
      <c r="B74" s="9">
        <v>-2.3998398213202874E-3</v>
      </c>
      <c r="C74" s="9">
        <v>1.0569805467670584E-2</v>
      </c>
      <c r="D74" s="9">
        <v>0.94699872055066181</v>
      </c>
    </row>
    <row r="75" spans="1:4" x14ac:dyDescent="0.2">
      <c r="A75" s="9">
        <v>40</v>
      </c>
      <c r="B75" s="9">
        <v>-6.3467322668611928E-3</v>
      </c>
      <c r="C75" s="9">
        <v>1.4330625765698619E-2</v>
      </c>
      <c r="D75" s="9">
        <v>1.2839483476130418</v>
      </c>
    </row>
    <row r="76" spans="1:4" x14ac:dyDescent="0.2">
      <c r="A76" s="9">
        <v>41</v>
      </c>
      <c r="B76" s="9">
        <v>1.0154051657107119E-3</v>
      </c>
      <c r="C76" s="9">
        <v>-4.3409820514970976E-3</v>
      </c>
      <c r="D76" s="9">
        <v>-0.38892905468080635</v>
      </c>
    </row>
    <row r="77" spans="1:4" x14ac:dyDescent="0.2">
      <c r="A77" s="9">
        <v>42</v>
      </c>
      <c r="B77" s="9">
        <v>-5.1278008601642238E-3</v>
      </c>
      <c r="C77" s="9">
        <v>-6.6477263557715533E-3</v>
      </c>
      <c r="D77" s="9">
        <v>-0.59560115583413642</v>
      </c>
    </row>
    <row r="78" spans="1:4" x14ac:dyDescent="0.2">
      <c r="A78" s="9">
        <v>43</v>
      </c>
      <c r="B78" s="9">
        <v>-2.0044457176139627E-3</v>
      </c>
      <c r="C78" s="9">
        <v>-2.4311381578462068E-3</v>
      </c>
      <c r="D78" s="9">
        <v>-0.21781713315388362</v>
      </c>
    </row>
    <row r="79" spans="1:4" x14ac:dyDescent="0.2">
      <c r="A79" s="9">
        <v>44</v>
      </c>
      <c r="B79" s="9">
        <v>-2.0430966266679414E-3</v>
      </c>
      <c r="C79" s="9">
        <v>1.8309721932030655E-2</v>
      </c>
      <c r="D79" s="9">
        <v>1.6404543391367374</v>
      </c>
    </row>
    <row r="80" spans="1:4" x14ac:dyDescent="0.2">
      <c r="A80" s="9">
        <v>45</v>
      </c>
      <c r="B80" s="9">
        <v>-4.0649199449278462E-3</v>
      </c>
      <c r="C80" s="9">
        <v>5.6864523415913627E-3</v>
      </c>
      <c r="D80" s="9">
        <v>0.50947608339911266</v>
      </c>
    </row>
    <row r="81" spans="1:4" x14ac:dyDescent="0.2">
      <c r="A81" s="9">
        <v>46</v>
      </c>
      <c r="B81" s="9">
        <v>-6.9547842400495552E-3</v>
      </c>
      <c r="C81" s="9">
        <v>2.7063304942342992E-6</v>
      </c>
      <c r="D81" s="9">
        <v>2.4247291241699093E-4</v>
      </c>
    </row>
    <row r="82" spans="1:4" x14ac:dyDescent="0.2">
      <c r="A82" s="9">
        <v>47</v>
      </c>
      <c r="B82" s="9">
        <v>-4.3776111406490601E-4</v>
      </c>
      <c r="C82" s="9">
        <v>-8.8475028281601586E-3</v>
      </c>
      <c r="D82" s="9">
        <v>-0.79268950445334307</v>
      </c>
    </row>
    <row r="83" spans="1:4" x14ac:dyDescent="0.2">
      <c r="A83" s="9">
        <v>48</v>
      </c>
      <c r="B83" s="9">
        <v>-1.0657382168357224E-2</v>
      </c>
      <c r="C83" s="9">
        <v>8.4270264552151058E-3</v>
      </c>
      <c r="D83" s="9">
        <v>0.75501704317497076</v>
      </c>
    </row>
    <row r="84" spans="1:4" x14ac:dyDescent="0.2">
      <c r="A84" s="9">
        <v>49</v>
      </c>
      <c r="B84" s="9">
        <v>4.0465844701425549E-3</v>
      </c>
      <c r="C84" s="9">
        <v>-1.4185514811611557E-3</v>
      </c>
      <c r="D84" s="9">
        <v>-0.12709471728725363</v>
      </c>
    </row>
    <row r="85" spans="1:4" x14ac:dyDescent="0.2">
      <c r="A85" s="9">
        <v>50</v>
      </c>
      <c r="B85" s="9">
        <v>8.6809912257796297E-4</v>
      </c>
      <c r="C85" s="9">
        <v>-3.7268483245104832E-3</v>
      </c>
      <c r="D85" s="9">
        <v>-0.33390591773829598</v>
      </c>
    </row>
    <row r="86" spans="1:4" x14ac:dyDescent="0.2">
      <c r="A86" s="9">
        <v>51</v>
      </c>
      <c r="B86" s="9">
        <v>8.8200057769926427E-3</v>
      </c>
      <c r="C86" s="9">
        <v>-8.1906851572070422E-3</v>
      </c>
      <c r="D86" s="9">
        <v>-0.73384211166733881</v>
      </c>
    </row>
    <row r="87" spans="1:4" x14ac:dyDescent="0.2">
      <c r="A87" s="9">
        <v>52</v>
      </c>
      <c r="B87" s="9">
        <v>5.9430504707325736E-3</v>
      </c>
      <c r="C87" s="9">
        <v>-3.9366490949144838E-3</v>
      </c>
      <c r="D87" s="9">
        <v>-0.35270295820898667</v>
      </c>
    </row>
    <row r="88" spans="1:4" x14ac:dyDescent="0.2">
      <c r="A88" s="9">
        <v>53</v>
      </c>
      <c r="B88" s="9">
        <v>6.2959992687702656E-3</v>
      </c>
      <c r="C88" s="9">
        <v>-7.3744699400943156E-3</v>
      </c>
      <c r="D88" s="9">
        <v>-0.66071354097945467</v>
      </c>
    </row>
    <row r="89" spans="1:4" x14ac:dyDescent="0.2">
      <c r="A89" s="9">
        <v>54</v>
      </c>
      <c r="B89" s="9">
        <v>2.5470838384515208E-3</v>
      </c>
      <c r="C89" s="9">
        <v>-1.0177103080838816E-3</v>
      </c>
      <c r="D89" s="9">
        <v>-9.118146616742373E-2</v>
      </c>
    </row>
    <row r="90" spans="1:4" x14ac:dyDescent="0.2">
      <c r="A90" s="9">
        <v>55</v>
      </c>
      <c r="B90" s="9">
        <v>-5.5742190058742629E-3</v>
      </c>
      <c r="C90" s="9">
        <v>1.2891902766393596E-2</v>
      </c>
      <c r="D90" s="9">
        <v>1.155046368883538</v>
      </c>
    </row>
    <row r="91" spans="1:4" x14ac:dyDescent="0.2">
      <c r="A91" s="9">
        <v>56</v>
      </c>
      <c r="B91" s="9">
        <v>-1.5542379825719652E-3</v>
      </c>
      <c r="C91" s="9">
        <v>1.286918695818921E-2</v>
      </c>
      <c r="D91" s="9">
        <v>1.1530111524955329</v>
      </c>
    </row>
    <row r="92" spans="1:4" x14ac:dyDescent="0.2">
      <c r="A92" s="9">
        <v>57</v>
      </c>
      <c r="B92" s="9">
        <v>-5.6241165989382837E-3</v>
      </c>
      <c r="C92" s="9">
        <v>6.657355706063778E-3</v>
      </c>
      <c r="D92" s="9">
        <v>0.59646389474019879</v>
      </c>
    </row>
    <row r="93" spans="1:4" x14ac:dyDescent="0.2">
      <c r="A93" s="9">
        <v>58</v>
      </c>
      <c r="B93" s="9">
        <v>3.3840511269739269E-3</v>
      </c>
      <c r="C93" s="9">
        <v>-9.0829404250799516E-3</v>
      </c>
      <c r="D93" s="9">
        <v>-0.81378346911849442</v>
      </c>
    </row>
    <row r="94" spans="1:4" x14ac:dyDescent="0.2">
      <c r="A94" s="9">
        <v>59</v>
      </c>
      <c r="B94" s="9">
        <v>-5.7318294771689978E-3</v>
      </c>
      <c r="C94" s="9">
        <v>1.1404565256341597E-2</v>
      </c>
      <c r="D94" s="9">
        <v>1.0217887868632831</v>
      </c>
    </row>
    <row r="95" spans="1:4" x14ac:dyDescent="0.2">
      <c r="A95" s="9">
        <v>60</v>
      </c>
      <c r="B95" s="9">
        <v>-2.3753854761616091E-3</v>
      </c>
      <c r="C95" s="9">
        <v>-2.0688864589402754E-3</v>
      </c>
      <c r="D95" s="9">
        <v>-0.18536129501849891</v>
      </c>
    </row>
    <row r="96" spans="1:4" x14ac:dyDescent="0.2">
      <c r="A96" s="9">
        <v>61</v>
      </c>
      <c r="B96" s="9">
        <v>-1.4196918386319727E-3</v>
      </c>
      <c r="C96" s="9">
        <v>5.4434250446606406E-3</v>
      </c>
      <c r="D96" s="9">
        <v>0.48770212171588023</v>
      </c>
    </row>
    <row r="97" spans="1:4" x14ac:dyDescent="0.2">
      <c r="A97" s="9">
        <v>62</v>
      </c>
      <c r="B97" s="9">
        <v>2.2113078974748692E-3</v>
      </c>
      <c r="C97" s="9">
        <v>-4.9802875527610885E-3</v>
      </c>
      <c r="D97" s="9">
        <v>-0.44620744959448533</v>
      </c>
    </row>
    <row r="98" spans="1:4" x14ac:dyDescent="0.2">
      <c r="A98" s="9">
        <v>63</v>
      </c>
      <c r="B98" s="9">
        <v>-2.9500404082966692E-3</v>
      </c>
      <c r="C98" s="9">
        <v>2.1733866211387032E-3</v>
      </c>
      <c r="D98" s="9">
        <v>0.19472395738744575</v>
      </c>
    </row>
    <row r="99" spans="1:4" x14ac:dyDescent="0.2">
      <c r="A99" s="9">
        <v>64</v>
      </c>
      <c r="B99" s="9">
        <v>6.3996704721947066E-3</v>
      </c>
      <c r="C99" s="9">
        <v>-7.5342379304727085E-3</v>
      </c>
      <c r="D99" s="9">
        <v>-0.67502790872596274</v>
      </c>
    </row>
    <row r="100" spans="1:4" x14ac:dyDescent="0.2">
      <c r="A100" s="9">
        <v>65</v>
      </c>
      <c r="B100" s="9">
        <v>6.5938200827715555E-3</v>
      </c>
      <c r="C100" s="9">
        <v>-8.7902400150404892E-3</v>
      </c>
      <c r="D100" s="9">
        <v>-0.78755905896640177</v>
      </c>
    </row>
    <row r="101" spans="1:4" x14ac:dyDescent="0.2">
      <c r="A101" s="9">
        <v>66</v>
      </c>
      <c r="B101" s="9">
        <v>-2.1972438264280894E-3</v>
      </c>
      <c r="C101" s="9">
        <v>-9.5678262109640455E-4</v>
      </c>
      <c r="D101" s="9">
        <v>-8.5722667346600417E-2</v>
      </c>
    </row>
    <row r="102" spans="1:4" x14ac:dyDescent="0.2">
      <c r="A102" s="9">
        <v>67</v>
      </c>
      <c r="B102" s="9">
        <v>3.4026540220772929E-3</v>
      </c>
      <c r="C102" s="9">
        <v>-8.526873154414475E-3</v>
      </c>
      <c r="D102" s="9">
        <v>-0.76396277984744032</v>
      </c>
    </row>
    <row r="103" spans="1:4" x14ac:dyDescent="0.2">
      <c r="A103" s="9">
        <v>68</v>
      </c>
      <c r="B103" s="9">
        <v>-4.8744455140790144E-3</v>
      </c>
      <c r="C103" s="9">
        <v>-1.3147591397450952E-3</v>
      </c>
      <c r="D103" s="9">
        <v>-0.11779547192038234</v>
      </c>
    </row>
    <row r="104" spans="1:4" x14ac:dyDescent="0.2">
      <c r="A104" s="9">
        <v>69</v>
      </c>
      <c r="B104" s="9">
        <v>3.5771140039891577E-3</v>
      </c>
      <c r="C104" s="9">
        <v>1.2428789049675807E-3</v>
      </c>
      <c r="D104" s="9">
        <v>0.11135538268928041</v>
      </c>
    </row>
    <row r="105" spans="1:4" x14ac:dyDescent="0.2">
      <c r="A105" s="9">
        <v>70</v>
      </c>
      <c r="B105" s="9">
        <v>-3.6809294332364648E-3</v>
      </c>
      <c r="C105" s="9">
        <v>5.870521189615471E-3</v>
      </c>
      <c r="D105" s="9">
        <v>0.52596767958839241</v>
      </c>
    </row>
    <row r="106" spans="1:4" x14ac:dyDescent="0.2">
      <c r="A106" s="9">
        <v>71</v>
      </c>
      <c r="B106" s="9">
        <v>-1.0523671438238687E-2</v>
      </c>
      <c r="C106" s="9">
        <v>2.2408304015542342E-2</v>
      </c>
      <c r="D106" s="9">
        <v>2.0076656374930941</v>
      </c>
    </row>
    <row r="107" spans="1:4" x14ac:dyDescent="0.2">
      <c r="A107" s="9">
        <v>72</v>
      </c>
      <c r="B107" s="9">
        <v>-2.738730553973996E-3</v>
      </c>
      <c r="C107" s="9">
        <v>3.9549086413636038E-3</v>
      </c>
      <c r="D107" s="9">
        <v>0.35433891708997473</v>
      </c>
    </row>
    <row r="108" spans="1:4" x14ac:dyDescent="0.2">
      <c r="A108" s="9">
        <v>73</v>
      </c>
      <c r="B108" s="9">
        <v>1.9027253068371877E-3</v>
      </c>
      <c r="C108" s="9">
        <v>-1.0544950679870796E-2</v>
      </c>
      <c r="D108" s="9">
        <v>-0.94477186289297355</v>
      </c>
    </row>
    <row r="109" spans="1:4" x14ac:dyDescent="0.2">
      <c r="A109" s="9">
        <v>74</v>
      </c>
      <c r="B109" s="9">
        <v>-8.1442166220213209E-3</v>
      </c>
      <c r="C109" s="9">
        <v>2.3140397030014404E-3</v>
      </c>
      <c r="D109" s="9">
        <v>0.20732573033141596</v>
      </c>
    </row>
    <row r="110" spans="1:4" x14ac:dyDescent="0.2">
      <c r="A110" s="9">
        <v>75</v>
      </c>
      <c r="B110" s="9">
        <v>5.985849762353561E-3</v>
      </c>
      <c r="C110" s="9">
        <v>9.5463344814869476E-3</v>
      </c>
      <c r="D110" s="9">
        <v>0.85530112806410585</v>
      </c>
    </row>
    <row r="111" spans="1:4" x14ac:dyDescent="0.2">
      <c r="A111" s="9">
        <v>76</v>
      </c>
      <c r="B111" s="9">
        <v>3.6395325737127926E-3</v>
      </c>
      <c r="C111" s="9">
        <v>9.0422888358381824E-3</v>
      </c>
      <c r="D111" s="9">
        <v>0.81014130151966246</v>
      </c>
    </row>
    <row r="112" spans="1:4" x14ac:dyDescent="0.2">
      <c r="A112" s="9">
        <v>77</v>
      </c>
      <c r="B112" s="9">
        <v>1.7649459959201666E-3</v>
      </c>
      <c r="C112" s="9">
        <v>2.7322996198532929E-3</v>
      </c>
      <c r="D112" s="9">
        <v>0.24479960885527707</v>
      </c>
    </row>
    <row r="113" spans="1:4" x14ac:dyDescent="0.2">
      <c r="A113" s="9">
        <v>78</v>
      </c>
      <c r="B113" s="9">
        <v>-7.903040500954717E-3</v>
      </c>
      <c r="C113" s="9">
        <v>8.0408856241386394E-3</v>
      </c>
      <c r="D113" s="9">
        <v>0.72042086502389158</v>
      </c>
    </row>
    <row r="114" spans="1:4" x14ac:dyDescent="0.2">
      <c r="A114" s="9">
        <v>79</v>
      </c>
      <c r="B114" s="9">
        <v>1.0553322495195818E-3</v>
      </c>
      <c r="C114" s="9">
        <v>1.1794394701974187E-2</v>
      </c>
      <c r="D114" s="9">
        <v>1.0567154453884748</v>
      </c>
    </row>
    <row r="115" spans="1:4" x14ac:dyDescent="0.2">
      <c r="A115" s="9">
        <v>80</v>
      </c>
      <c r="B115" s="9">
        <v>-4.888564433127747E-3</v>
      </c>
      <c r="C115" s="9">
        <v>2.9448770583782547E-3</v>
      </c>
      <c r="D115" s="9">
        <v>0.26384542411808543</v>
      </c>
    </row>
    <row r="116" spans="1:4" x14ac:dyDescent="0.2">
      <c r="A116" s="9">
        <v>81</v>
      </c>
      <c r="B116" s="9">
        <v>9.0784565964191694E-4</v>
      </c>
      <c r="C116" s="9">
        <v>1.3680676680621394E-2</v>
      </c>
      <c r="D116" s="9">
        <v>1.2257163438288838</v>
      </c>
    </row>
    <row r="117" spans="1:4" x14ac:dyDescent="0.2">
      <c r="A117" s="9">
        <v>82</v>
      </c>
      <c r="B117" s="9">
        <v>-6.5213266008082565E-4</v>
      </c>
      <c r="C117" s="9">
        <v>3.8033931642824951E-3</v>
      </c>
      <c r="D117" s="9">
        <v>0.34076393092979379</v>
      </c>
    </row>
    <row r="118" spans="1:4" x14ac:dyDescent="0.2">
      <c r="A118" s="9">
        <v>83</v>
      </c>
      <c r="B118" s="9">
        <v>-2.9943014454124903E-4</v>
      </c>
      <c r="C118" s="9">
        <v>-4.1767819443639023E-3</v>
      </c>
      <c r="D118" s="9">
        <v>-0.37421759269174415</v>
      </c>
    </row>
    <row r="119" spans="1:4" x14ac:dyDescent="0.2">
      <c r="A119" s="9">
        <v>84</v>
      </c>
      <c r="B119" s="9">
        <v>-2.1890338543430338E-3</v>
      </c>
      <c r="C119" s="9">
        <v>-4.9445610029082154E-4</v>
      </c>
      <c r="D119" s="9">
        <v>-4.4300653950168897E-2</v>
      </c>
    </row>
    <row r="120" spans="1:4" x14ac:dyDescent="0.2">
      <c r="A120" s="9">
        <v>85</v>
      </c>
      <c r="B120" s="9">
        <v>-6.418778566122614E-3</v>
      </c>
      <c r="C120" s="9">
        <v>-1.9558925723908091E-3</v>
      </c>
      <c r="D120" s="9">
        <v>-0.17523763982733356</v>
      </c>
    </row>
    <row r="121" spans="1:4" x14ac:dyDescent="0.2">
      <c r="A121" s="9">
        <v>86</v>
      </c>
      <c r="B121" s="9">
        <v>-7.1197094268506539E-3</v>
      </c>
      <c r="C121" s="9">
        <v>5.545664130438957E-3</v>
      </c>
      <c r="D121" s="9">
        <v>0.49686220358479211</v>
      </c>
    </row>
    <row r="122" spans="1:4" x14ac:dyDescent="0.2">
      <c r="A122" s="9">
        <v>87</v>
      </c>
      <c r="B122" s="9">
        <v>1.1427354583000526E-3</v>
      </c>
      <c r="C122" s="9">
        <v>-3.6011367532710501E-4</v>
      </c>
      <c r="D122" s="9">
        <v>-3.2264282519735135E-2</v>
      </c>
    </row>
    <row r="123" spans="1:4" x14ac:dyDescent="0.2">
      <c r="A123" s="9">
        <v>88</v>
      </c>
      <c r="B123" s="9">
        <v>-4.0842194616896553E-3</v>
      </c>
      <c r="C123" s="9">
        <v>5.2595318737922135E-3</v>
      </c>
      <c r="D123" s="9">
        <v>0.4712262652714963</v>
      </c>
    </row>
    <row r="124" spans="1:4" x14ac:dyDescent="0.2">
      <c r="A124" s="9">
        <v>89</v>
      </c>
      <c r="B124" s="9">
        <v>-2.1325376012375991E-3</v>
      </c>
      <c r="C124" s="9">
        <v>-9.0618999453230889E-3</v>
      </c>
      <c r="D124" s="9">
        <v>-0.81189835330718974</v>
      </c>
    </row>
    <row r="125" spans="1:4" x14ac:dyDescent="0.2">
      <c r="A125" s="9">
        <v>90</v>
      </c>
      <c r="B125" s="9">
        <v>3.7786569836051115E-3</v>
      </c>
      <c r="C125" s="9">
        <v>2.0660827506340457E-3</v>
      </c>
      <c r="D125" s="9">
        <v>0.18511009756865768</v>
      </c>
    </row>
    <row r="126" spans="1:4" x14ac:dyDescent="0.2">
      <c r="A126" s="9">
        <v>91</v>
      </c>
      <c r="B126" s="9">
        <v>-2.0948519939884253E-2</v>
      </c>
      <c r="C126" s="9">
        <v>-2.8017848638221821E-3</v>
      </c>
      <c r="D126" s="9">
        <v>-0.25102511956471785</v>
      </c>
    </row>
    <row r="127" spans="1:4" x14ac:dyDescent="0.2">
      <c r="A127" s="9">
        <v>92</v>
      </c>
      <c r="B127" s="9">
        <v>-7.343863261040166E-3</v>
      </c>
      <c r="C127" s="9">
        <v>1.3967606312985251E-3</v>
      </c>
      <c r="D127" s="9">
        <v>0.12514237227932129</v>
      </c>
    </row>
    <row r="128" spans="1:4" x14ac:dyDescent="0.2">
      <c r="A128" s="9">
        <v>93</v>
      </c>
      <c r="B128" s="9">
        <v>2.6714817901411308E-3</v>
      </c>
      <c r="C128" s="9">
        <v>3.1413376223351137E-3</v>
      </c>
      <c r="D128" s="9">
        <v>0.2814472525788706</v>
      </c>
    </row>
    <row r="129" spans="1:4" x14ac:dyDescent="0.2">
      <c r="A129" s="9">
        <v>94</v>
      </c>
      <c r="B129" s="9">
        <v>-6.3861126167649761E-4</v>
      </c>
      <c r="C129" s="9">
        <v>-7.2855041135327491E-5</v>
      </c>
      <c r="D129" s="9">
        <v>-6.5274267300234482E-3</v>
      </c>
    </row>
    <row r="130" spans="1:4" x14ac:dyDescent="0.2">
      <c r="A130" s="9">
        <v>95</v>
      </c>
      <c r="B130" s="9">
        <v>-5.7166180462924531E-3</v>
      </c>
      <c r="C130" s="9">
        <v>-1.2680366493735131E-2</v>
      </c>
      <c r="D130" s="9">
        <v>-1.1360938365809949</v>
      </c>
    </row>
    <row r="131" spans="1:4" x14ac:dyDescent="0.2">
      <c r="A131" s="9">
        <v>96</v>
      </c>
      <c r="B131" s="9">
        <v>1.3208739616932644E-2</v>
      </c>
      <c r="C131" s="9">
        <v>1.034129318664739E-2</v>
      </c>
      <c r="D131" s="9">
        <v>0.92652522759745903</v>
      </c>
    </row>
    <row r="132" spans="1:4" x14ac:dyDescent="0.2">
      <c r="A132" s="9">
        <v>97</v>
      </c>
      <c r="B132" s="9">
        <v>3.1907061222106142E-3</v>
      </c>
      <c r="C132" s="9">
        <v>1.6492177124297551E-3</v>
      </c>
      <c r="D132" s="9">
        <v>0.14776119280127722</v>
      </c>
    </row>
    <row r="133" spans="1:4" x14ac:dyDescent="0.2">
      <c r="A133" s="9">
        <v>98</v>
      </c>
      <c r="B133" s="9">
        <v>-5.9685170681296517E-4</v>
      </c>
      <c r="C133" s="9">
        <v>9.6127668235424547E-3</v>
      </c>
      <c r="D133" s="9">
        <v>0.86125311489320822</v>
      </c>
    </row>
    <row r="134" spans="1:4" x14ac:dyDescent="0.2">
      <c r="A134" s="9">
        <v>99</v>
      </c>
      <c r="B134" s="9">
        <v>-5.3612445475901315E-3</v>
      </c>
      <c r="C134" s="9">
        <v>-2.2655160684322724E-2</v>
      </c>
      <c r="D134" s="9">
        <v>-2.0297826906601983</v>
      </c>
    </row>
    <row r="135" spans="1:4" x14ac:dyDescent="0.2">
      <c r="A135" s="9">
        <v>100</v>
      </c>
      <c r="B135" s="9">
        <v>8.7095896536998237E-3</v>
      </c>
      <c r="C135" s="9">
        <v>7.2859043926348788E-3</v>
      </c>
      <c r="D135" s="9">
        <v>0.65277853589487767</v>
      </c>
    </row>
    <row r="136" spans="1:4" x14ac:dyDescent="0.2">
      <c r="A136" s="9">
        <v>101</v>
      </c>
      <c r="B136" s="9">
        <v>-8.8181725551536279E-4</v>
      </c>
      <c r="C136" s="9">
        <v>-6.8492442796518754E-3</v>
      </c>
      <c r="D136" s="9">
        <v>-0.61365609702169144</v>
      </c>
    </row>
    <row r="137" spans="1:4" x14ac:dyDescent="0.2">
      <c r="A137" s="9">
        <v>102</v>
      </c>
      <c r="B137" s="9">
        <v>4.448719463798767E-3</v>
      </c>
      <c r="C137" s="9">
        <v>4.2294117957748407E-3</v>
      </c>
      <c r="D137" s="9">
        <v>0.37893294928949561</v>
      </c>
    </row>
    <row r="138" spans="1:4" x14ac:dyDescent="0.2">
      <c r="A138" s="9">
        <v>103</v>
      </c>
      <c r="B138" s="9">
        <v>2.0932077763848329E-3</v>
      </c>
      <c r="C138" s="9">
        <v>-7.6520322248872638E-3</v>
      </c>
      <c r="D138" s="9">
        <v>-0.68558165509716584</v>
      </c>
    </row>
    <row r="139" spans="1:4" x14ac:dyDescent="0.2">
      <c r="A139" s="9">
        <v>104</v>
      </c>
      <c r="B139" s="9">
        <v>-3.0223027090204636E-4</v>
      </c>
      <c r="C139" s="9">
        <v>6.516377369277771E-4</v>
      </c>
      <c r="D139" s="9">
        <v>5.838329806737045E-2</v>
      </c>
    </row>
    <row r="140" spans="1:4" x14ac:dyDescent="0.2">
      <c r="A140" s="9">
        <v>105</v>
      </c>
      <c r="B140" s="9">
        <v>5.831634761065841E-4</v>
      </c>
      <c r="C140" s="9">
        <v>-1.4888803355912304E-2</v>
      </c>
      <c r="D140" s="9">
        <v>-1.3339581103649862</v>
      </c>
    </row>
    <row r="141" spans="1:4" x14ac:dyDescent="0.2">
      <c r="A141" s="9">
        <v>106</v>
      </c>
      <c r="B141" s="9">
        <v>-1.1828524864488975E-3</v>
      </c>
      <c r="C141" s="9">
        <v>2.0720416990670947E-4</v>
      </c>
      <c r="D141" s="9">
        <v>1.8564398786202072E-2</v>
      </c>
    </row>
    <row r="142" spans="1:4" x14ac:dyDescent="0.2">
      <c r="A142" s="9">
        <v>107</v>
      </c>
      <c r="B142" s="9">
        <v>-6.5183354038320339E-3</v>
      </c>
      <c r="C142" s="9">
        <v>4.0950982320372004E-3</v>
      </c>
      <c r="D142" s="9">
        <v>0.36689916367241965</v>
      </c>
    </row>
    <row r="143" spans="1:4" x14ac:dyDescent="0.2">
      <c r="A143" s="9">
        <v>108</v>
      </c>
      <c r="B143" s="9">
        <v>-6.5561267913201307E-4</v>
      </c>
      <c r="C143" s="9">
        <v>9.1245514862584049E-3</v>
      </c>
      <c r="D143" s="9">
        <v>0.81751160033313963</v>
      </c>
    </row>
    <row r="144" spans="1:4" x14ac:dyDescent="0.2">
      <c r="A144" s="9">
        <v>109</v>
      </c>
      <c r="B144" s="9">
        <v>6.1038651512383005E-3</v>
      </c>
      <c r="C144" s="9">
        <v>2.3307910212516407E-3</v>
      </c>
      <c r="D144" s="9">
        <v>0.20882655993504468</v>
      </c>
    </row>
    <row r="145" spans="1:4" x14ac:dyDescent="0.2">
      <c r="A145" s="9">
        <v>110</v>
      </c>
      <c r="B145" s="9">
        <v>2.9552217364363685E-3</v>
      </c>
      <c r="C145" s="9">
        <v>1.3794348851039469E-2</v>
      </c>
      <c r="D145" s="9">
        <v>1.2359007696707209</v>
      </c>
    </row>
    <row r="146" spans="1:4" x14ac:dyDescent="0.2">
      <c r="A146" s="9">
        <v>111</v>
      </c>
      <c r="B146" s="9">
        <v>-7.0066024036066878E-3</v>
      </c>
      <c r="C146" s="9">
        <v>6.7286784952024893E-3</v>
      </c>
      <c r="D146" s="9">
        <v>0.60285403978752761</v>
      </c>
    </row>
    <row r="147" spans="1:4" x14ac:dyDescent="0.2">
      <c r="A147" s="9">
        <v>112</v>
      </c>
      <c r="B147" s="9">
        <v>2.0231382918567001E-3</v>
      </c>
      <c r="C147" s="9">
        <v>-2.1727650982724367E-3</v>
      </c>
      <c r="D147" s="9">
        <v>-0.19466827222266692</v>
      </c>
    </row>
    <row r="148" spans="1:4" x14ac:dyDescent="0.2">
      <c r="A148" s="9">
        <v>113</v>
      </c>
      <c r="B148" s="9">
        <v>-3.3353499471780066E-4</v>
      </c>
      <c r="C148" s="9">
        <v>-6.4811119619754111E-4</v>
      </c>
      <c r="D148" s="9">
        <v>-5.8067338651682239E-2</v>
      </c>
    </row>
    <row r="149" spans="1:4" x14ac:dyDescent="0.2">
      <c r="A149" s="9">
        <v>114</v>
      </c>
      <c r="B149" s="9">
        <v>-3.903494465720022E-3</v>
      </c>
      <c r="C149" s="9">
        <v>8.1454660863323723E-3</v>
      </c>
      <c r="D149" s="9">
        <v>0.72979072184812399</v>
      </c>
    </row>
    <row r="150" spans="1:4" x14ac:dyDescent="0.2">
      <c r="A150" s="9">
        <v>115</v>
      </c>
      <c r="B150" s="9">
        <v>3.0699402628322019E-3</v>
      </c>
      <c r="C150" s="9">
        <v>7.0862466814340143E-4</v>
      </c>
      <c r="D150" s="9">
        <v>6.3489025993430204E-2</v>
      </c>
    </row>
    <row r="151" spans="1:4" x14ac:dyDescent="0.2">
      <c r="A151" s="9">
        <v>116</v>
      </c>
      <c r="B151" s="9">
        <v>1.4927338101422942E-3</v>
      </c>
      <c r="C151" s="9">
        <v>-2.6811447301990313E-3</v>
      </c>
      <c r="D151" s="9">
        <v>-0.24021640103743516</v>
      </c>
    </row>
    <row r="152" spans="1:4" x14ac:dyDescent="0.2">
      <c r="A152" s="9">
        <v>117</v>
      </c>
      <c r="B152" s="9">
        <v>-4.0352808871350985E-4</v>
      </c>
      <c r="C152" s="9">
        <v>-6.6412052515471185E-4</v>
      </c>
      <c r="D152" s="9">
        <v>-5.9501689935221667E-2</v>
      </c>
    </row>
    <row r="153" spans="1:4" x14ac:dyDescent="0.2">
      <c r="A153" s="9">
        <v>118</v>
      </c>
      <c r="B153" s="9">
        <v>2.8348266766171793E-3</v>
      </c>
      <c r="C153" s="9">
        <v>-1.786296794865887E-3</v>
      </c>
      <c r="D153" s="9">
        <v>-0.16004275428112955</v>
      </c>
    </row>
    <row r="154" spans="1:4" x14ac:dyDescent="0.2">
      <c r="A154" s="9">
        <v>119</v>
      </c>
      <c r="B154" s="9">
        <v>4.2143407404101919E-3</v>
      </c>
      <c r="C154" s="9">
        <v>3.0488023294246956E-3</v>
      </c>
      <c r="D154" s="9">
        <v>0.27315657927745751</v>
      </c>
    </row>
    <row r="155" spans="1:4" x14ac:dyDescent="0.2">
      <c r="A155" s="9">
        <v>120</v>
      </c>
      <c r="B155" s="9">
        <v>1.5830158426832592E-3</v>
      </c>
      <c r="C155" s="9">
        <v>-1.8399799889529882E-2</v>
      </c>
      <c r="D155" s="9">
        <v>-1.6485248481695194</v>
      </c>
    </row>
    <row r="156" spans="1:4" x14ac:dyDescent="0.2">
      <c r="A156" s="9">
        <v>121</v>
      </c>
      <c r="B156" s="9">
        <v>-7.0289136850093413E-3</v>
      </c>
      <c r="C156" s="9">
        <v>6.8091308999888803E-3</v>
      </c>
      <c r="D156" s="9">
        <v>0.6100621501572947</v>
      </c>
    </row>
    <row r="157" spans="1:4" x14ac:dyDescent="0.2">
      <c r="A157" s="9">
        <v>122</v>
      </c>
      <c r="B157" s="9">
        <v>-1.141433637792476E-2</v>
      </c>
      <c r="C157" s="9">
        <v>1.0652051991032118E-2</v>
      </c>
      <c r="D157" s="9">
        <v>0.95436757446489362</v>
      </c>
    </row>
    <row r="158" spans="1:4" x14ac:dyDescent="0.2">
      <c r="A158" s="9">
        <v>123</v>
      </c>
      <c r="B158" s="9">
        <v>5.8601933088116226E-3</v>
      </c>
      <c r="C158" s="9">
        <v>-1.6414122883630306E-3</v>
      </c>
      <c r="D158" s="9">
        <v>-0.14706186804765217</v>
      </c>
    </row>
    <row r="159" spans="1:4" x14ac:dyDescent="0.2">
      <c r="A159" s="9">
        <v>124</v>
      </c>
      <c r="B159" s="9">
        <v>1.0523382497149512E-2</v>
      </c>
      <c r="C159" s="9">
        <v>-2.1755355209919763E-3</v>
      </c>
      <c r="D159" s="9">
        <v>-0.19491648745981704</v>
      </c>
    </row>
    <row r="160" spans="1:4" x14ac:dyDescent="0.2">
      <c r="A160" s="9">
        <v>125</v>
      </c>
      <c r="B160" s="9">
        <v>6.2452235654256848E-3</v>
      </c>
      <c r="C160" s="9">
        <v>2.1650364775511674E-4</v>
      </c>
      <c r="D160" s="9">
        <v>1.9397582864297668E-2</v>
      </c>
    </row>
    <row r="161" spans="1:4" x14ac:dyDescent="0.2">
      <c r="A161" s="9">
        <v>126</v>
      </c>
      <c r="B161" s="9">
        <v>1.6919196546860207E-2</v>
      </c>
      <c r="C161" s="9">
        <v>-1.2756919975894612E-2</v>
      </c>
      <c r="D161" s="9">
        <v>-1.1429526240847447</v>
      </c>
    </row>
    <row r="162" spans="1:4" x14ac:dyDescent="0.2">
      <c r="A162" s="9">
        <v>127</v>
      </c>
      <c r="B162" s="9">
        <v>-2.2908827799027701E-2</v>
      </c>
      <c r="C162" s="9">
        <v>4.5037174379274937E-3</v>
      </c>
      <c r="D162" s="9">
        <v>0.40350928543427411</v>
      </c>
    </row>
    <row r="163" spans="1:4" x14ac:dyDescent="0.2">
      <c r="A163" s="9">
        <v>128</v>
      </c>
      <c r="B163" s="9">
        <v>-1.1023912053430566E-2</v>
      </c>
      <c r="C163" s="9">
        <v>-1.9042840349439399E-2</v>
      </c>
      <c r="D163" s="9">
        <v>-1.706137875642846</v>
      </c>
    </row>
    <row r="164" spans="1:4" x14ac:dyDescent="0.2">
      <c r="A164" s="9">
        <v>129</v>
      </c>
      <c r="B164" s="9">
        <v>-3.6847372190814956E-3</v>
      </c>
      <c r="C164" s="9">
        <v>1.0550571852466967E-2</v>
      </c>
      <c r="D164" s="9">
        <v>0.94527549025611191</v>
      </c>
    </row>
    <row r="165" spans="1:4" x14ac:dyDescent="0.2">
      <c r="A165" s="9">
        <v>130</v>
      </c>
      <c r="B165" s="9">
        <v>-9.9435906156943358E-4</v>
      </c>
      <c r="C165" s="9">
        <v>4.4987617313984561E-3</v>
      </c>
      <c r="D165" s="9">
        <v>0.4030652803145226</v>
      </c>
    </row>
    <row r="166" spans="1:4" x14ac:dyDescent="0.2">
      <c r="A166" s="9">
        <v>131</v>
      </c>
      <c r="B166" s="9">
        <v>-1.1849556927091603E-3</v>
      </c>
      <c r="C166" s="9">
        <v>5.0525488876546351E-3</v>
      </c>
      <c r="D166" s="9">
        <v>0.45268168338230474</v>
      </c>
    </row>
    <row r="167" spans="1:4" x14ac:dyDescent="0.2">
      <c r="A167" s="9">
        <v>132</v>
      </c>
      <c r="B167" s="9">
        <v>1.4937676901678599E-3</v>
      </c>
      <c r="C167" s="9">
        <v>9.5345524487970949E-3</v>
      </c>
      <c r="D167" s="9">
        <v>0.85424552018968436</v>
      </c>
    </row>
    <row r="168" spans="1:4" x14ac:dyDescent="0.2">
      <c r="A168" s="9">
        <v>133</v>
      </c>
      <c r="B168" s="9">
        <v>-2.6994853698363804E-3</v>
      </c>
      <c r="C168" s="9">
        <v>1.3820387079627046E-2</v>
      </c>
      <c r="D168" s="9">
        <v>1.2382336573698618</v>
      </c>
    </row>
    <row r="169" spans="1:4" x14ac:dyDescent="0.2">
      <c r="A169" s="9">
        <v>134</v>
      </c>
      <c r="B169" s="9">
        <v>4.6416112429898924E-3</v>
      </c>
      <c r="C169" s="9">
        <v>-2.939735070382061E-3</v>
      </c>
      <c r="D169" s="9">
        <v>-0.26338472916316158</v>
      </c>
    </row>
    <row r="170" spans="1:4" x14ac:dyDescent="0.2">
      <c r="A170" s="9">
        <v>135</v>
      </c>
      <c r="B170" s="9">
        <v>-4.6119650123168082E-3</v>
      </c>
      <c r="C170" s="9">
        <v>-1.4024543969062232E-2</v>
      </c>
      <c r="D170" s="9">
        <v>-1.2565250359272131</v>
      </c>
    </row>
    <row r="171" spans="1:4" x14ac:dyDescent="0.2">
      <c r="A171" s="9">
        <v>136</v>
      </c>
      <c r="B171" s="9">
        <v>-2.6382254826359925E-3</v>
      </c>
      <c r="C171" s="9">
        <v>-2.008875082512852E-2</v>
      </c>
      <c r="D171" s="9">
        <v>-1.799845927822014</v>
      </c>
    </row>
    <row r="172" spans="1:4" x14ac:dyDescent="0.2">
      <c r="A172" s="9">
        <v>137</v>
      </c>
      <c r="B172" s="9">
        <v>-9.1650940532049096E-3</v>
      </c>
      <c r="C172" s="9">
        <v>-2.1668887581426932E-2</v>
      </c>
      <c r="D172" s="9">
        <v>-1.9414178319678952</v>
      </c>
    </row>
    <row r="173" spans="1:4" x14ac:dyDescent="0.2">
      <c r="A173" s="9">
        <v>138</v>
      </c>
      <c r="B173" s="9">
        <v>3.8767619131185888E-3</v>
      </c>
      <c r="C173" s="9">
        <v>1.3955742866996168E-2</v>
      </c>
      <c r="D173" s="9">
        <v>1.2503608207173567</v>
      </c>
    </row>
    <row r="174" spans="1:4" x14ac:dyDescent="0.2">
      <c r="A174" s="9">
        <v>139</v>
      </c>
      <c r="B174" s="9">
        <v>1.7040417315930066E-2</v>
      </c>
      <c r="C174" s="9">
        <v>-1.0765969910380585E-2</v>
      </c>
      <c r="D174" s="9">
        <v>-0.96457401811239118</v>
      </c>
    </row>
    <row r="175" spans="1:4" x14ac:dyDescent="0.2">
      <c r="A175" s="9">
        <v>140</v>
      </c>
      <c r="B175" s="9">
        <v>-1.2380479645124974E-2</v>
      </c>
      <c r="C175" s="9">
        <v>-3.8369166771869467E-2</v>
      </c>
      <c r="D175" s="9">
        <v>-3.4376746055254626</v>
      </c>
    </row>
    <row r="176" spans="1:4" x14ac:dyDescent="0.2">
      <c r="A176" s="9">
        <v>141</v>
      </c>
      <c r="B176" s="9">
        <v>-2.8595702197650777E-3</v>
      </c>
      <c r="C176" s="9">
        <v>-1.4395718529831505E-2</v>
      </c>
      <c r="D176" s="9">
        <v>-1.2897803153384169</v>
      </c>
    </row>
    <row r="177" spans="1:4" x14ac:dyDescent="0.2">
      <c r="A177" s="9">
        <v>142</v>
      </c>
      <c r="B177" s="9">
        <v>5.832263550949123E-3</v>
      </c>
      <c r="C177" s="9">
        <v>8.7297224031575062E-3</v>
      </c>
      <c r="D177" s="9">
        <v>0.78213700070816239</v>
      </c>
    </row>
    <row r="178" spans="1:4" x14ac:dyDescent="0.2">
      <c r="A178" s="9">
        <v>143</v>
      </c>
      <c r="B178" s="9">
        <v>-2.0251485089791996E-3</v>
      </c>
      <c r="C178" s="9">
        <v>1.615633176726541E-2</v>
      </c>
      <c r="D178" s="9">
        <v>1.4475219585819148</v>
      </c>
    </row>
    <row r="179" spans="1:4" x14ac:dyDescent="0.2">
      <c r="A179" s="9">
        <v>144</v>
      </c>
      <c r="B179" s="9">
        <v>4.3793866245341925E-3</v>
      </c>
      <c r="C179" s="9">
        <v>2.7541017596003643E-2</v>
      </c>
      <c r="D179" s="9">
        <v>2.4675296537720119</v>
      </c>
    </row>
    <row r="180" spans="1:4" x14ac:dyDescent="0.2">
      <c r="A180" s="9">
        <v>145</v>
      </c>
      <c r="B180" s="9">
        <v>8.8186506287152799E-4</v>
      </c>
      <c r="C180" s="9">
        <v>-1.1727140653422709E-2</v>
      </c>
      <c r="D180" s="9">
        <v>-1.0506898379991141</v>
      </c>
    </row>
    <row r="181" spans="1:4" x14ac:dyDescent="0.2">
      <c r="A181" s="9">
        <v>146</v>
      </c>
      <c r="B181" s="9">
        <v>-5.8477566632645899E-3</v>
      </c>
      <c r="C181" s="9">
        <v>-1.2204831408803718E-2</v>
      </c>
      <c r="D181" s="9">
        <v>-1.0934884056310679</v>
      </c>
    </row>
    <row r="182" spans="1:4" x14ac:dyDescent="0.2">
      <c r="A182" s="9">
        <v>147</v>
      </c>
      <c r="B182" s="9">
        <v>7.6237701654952104E-4</v>
      </c>
      <c r="C182" s="9">
        <v>-8.1224737517369E-3</v>
      </c>
      <c r="D182" s="9">
        <v>-0.72773073015660383</v>
      </c>
    </row>
    <row r="183" spans="1:4" x14ac:dyDescent="0.2">
      <c r="A183" s="9">
        <v>148</v>
      </c>
      <c r="B183" s="9">
        <v>6.6616841154649509E-4</v>
      </c>
      <c r="C183" s="9">
        <v>9.162105996338538E-3</v>
      </c>
      <c r="D183" s="9">
        <v>0.82087628600361595</v>
      </c>
    </row>
    <row r="184" spans="1:4" x14ac:dyDescent="0.2">
      <c r="A184" s="9">
        <v>149</v>
      </c>
      <c r="B184" s="9">
        <v>3.2606739648698983E-3</v>
      </c>
      <c r="C184" s="9">
        <v>1.0916354749237505E-2</v>
      </c>
      <c r="D184" s="9">
        <v>0.97804770506181671</v>
      </c>
    </row>
    <row r="185" spans="1:4" x14ac:dyDescent="0.2">
      <c r="A185" s="9">
        <v>150</v>
      </c>
      <c r="B185" s="9">
        <v>1.4879522124358125E-3</v>
      </c>
      <c r="C185" s="9">
        <v>-1.5970570686934108E-3</v>
      </c>
      <c r="D185" s="9">
        <v>-0.14308787473194259</v>
      </c>
    </row>
    <row r="186" spans="1:4" x14ac:dyDescent="0.2">
      <c r="A186" s="9">
        <v>151</v>
      </c>
      <c r="B186" s="9">
        <v>-3.8820427500608997E-3</v>
      </c>
      <c r="C186" s="9">
        <v>-7.5914244551743065E-4</v>
      </c>
      <c r="D186" s="9">
        <v>-6.80151519173742E-2</v>
      </c>
    </row>
    <row r="187" spans="1:4" x14ac:dyDescent="0.2">
      <c r="A187" s="9">
        <v>152</v>
      </c>
      <c r="B187" s="9">
        <v>1.8231689546502534E-3</v>
      </c>
      <c r="C187" s="9">
        <v>2.1132673463228575E-2</v>
      </c>
      <c r="D187" s="9">
        <v>1.8933758802566536</v>
      </c>
    </row>
    <row r="188" spans="1:4" x14ac:dyDescent="0.2">
      <c r="A188" s="9">
        <v>153</v>
      </c>
      <c r="B188" s="9">
        <v>-2.7722645505642253E-3</v>
      </c>
      <c r="C188" s="9">
        <v>1.3834731376217704E-3</v>
      </c>
      <c r="D188" s="9">
        <v>0.12395188305511565</v>
      </c>
    </row>
    <row r="189" spans="1:4" x14ac:dyDescent="0.2">
      <c r="A189" s="9">
        <v>154</v>
      </c>
      <c r="B189" s="9">
        <v>-1.8338982155645166E-3</v>
      </c>
      <c r="C189" s="9">
        <v>-8.1166506712724764E-3</v>
      </c>
      <c r="D189" s="9">
        <v>-0.72720901291532258</v>
      </c>
    </row>
    <row r="190" spans="1:4" x14ac:dyDescent="0.2">
      <c r="A190" s="9">
        <v>155</v>
      </c>
      <c r="B190" s="9">
        <v>-6.5398578328556298E-4</v>
      </c>
      <c r="C190" s="9">
        <v>-1.476546717209452E-2</v>
      </c>
      <c r="D190" s="9">
        <v>-1.3229078399858112</v>
      </c>
    </row>
    <row r="191" spans="1:4" x14ac:dyDescent="0.2">
      <c r="A191" s="9">
        <v>156</v>
      </c>
      <c r="B191" s="9">
        <v>-1.0893708320820631E-3</v>
      </c>
      <c r="C191" s="9">
        <v>2.2926060005103395E-2</v>
      </c>
      <c r="D191" s="9">
        <v>2.0540538384085663</v>
      </c>
    </row>
    <row r="192" spans="1:4" x14ac:dyDescent="0.2">
      <c r="A192" s="9">
        <v>157</v>
      </c>
      <c r="B192" s="9">
        <v>-4.9565565137780175E-3</v>
      </c>
      <c r="C192" s="9">
        <v>-8.5708964864794294E-3</v>
      </c>
      <c r="D192" s="9">
        <v>-0.76790703778741887</v>
      </c>
    </row>
    <row r="193" spans="1:4" x14ac:dyDescent="0.2">
      <c r="A193" s="9">
        <v>158</v>
      </c>
      <c r="B193" s="9">
        <v>-5.0064983312625337E-3</v>
      </c>
      <c r="C193" s="9">
        <v>-8.5971962074898444E-4</v>
      </c>
      <c r="D193" s="9">
        <v>-7.702633538259572E-2</v>
      </c>
    </row>
    <row r="194" spans="1:4" x14ac:dyDescent="0.2">
      <c r="A194" s="9">
        <v>159</v>
      </c>
      <c r="B194" s="9">
        <v>-8.6482752562449053E-4</v>
      </c>
      <c r="C194" s="9">
        <v>-2.2342513838701297E-3</v>
      </c>
      <c r="D194" s="9">
        <v>-0.20017711852740977</v>
      </c>
    </row>
    <row r="195" spans="1:4" x14ac:dyDescent="0.2">
      <c r="A195" s="9">
        <v>160</v>
      </c>
      <c r="B195" s="9">
        <v>-4.9133837103369623E-3</v>
      </c>
      <c r="C195" s="9">
        <v>-2.6731344826277655E-2</v>
      </c>
      <c r="D195" s="9">
        <v>-2.3949872518006154</v>
      </c>
    </row>
    <row r="196" spans="1:4" x14ac:dyDescent="0.2">
      <c r="A196" s="9">
        <v>161</v>
      </c>
      <c r="B196" s="9">
        <v>8.4548840243192664E-3</v>
      </c>
      <c r="C196" s="9">
        <v>1.3108930782156905E-2</v>
      </c>
      <c r="D196" s="9">
        <v>1.1744909323506834</v>
      </c>
    </row>
    <row r="197" spans="1:4" x14ac:dyDescent="0.2">
      <c r="A197" s="9">
        <v>162</v>
      </c>
      <c r="B197" s="9">
        <v>5.9371427962261409E-4</v>
      </c>
      <c r="C197" s="9">
        <v>3.8283083335721086E-3</v>
      </c>
      <c r="D197" s="9">
        <v>0.34299619844992318</v>
      </c>
    </row>
    <row r="198" spans="1:4" x14ac:dyDescent="0.2">
      <c r="A198" s="9">
        <v>163</v>
      </c>
      <c r="B198" s="9">
        <v>5.9177890795895994E-3</v>
      </c>
      <c r="C198" s="9">
        <v>-2.6995515467947645E-3</v>
      </c>
      <c r="D198" s="9">
        <v>-0.24186555454540523</v>
      </c>
    </row>
    <row r="199" spans="1:4" x14ac:dyDescent="0.2">
      <c r="A199" s="9">
        <v>164</v>
      </c>
      <c r="B199" s="9">
        <v>-6.8547572918656249E-3</v>
      </c>
      <c r="C199" s="9">
        <v>-1.6990845128782964E-2</v>
      </c>
      <c r="D199" s="9">
        <v>-1.5222899463236723</v>
      </c>
    </row>
    <row r="200" spans="1:4" x14ac:dyDescent="0.2">
      <c r="A200" s="9">
        <v>165</v>
      </c>
      <c r="B200" s="9">
        <v>1.8843816860612539E-3</v>
      </c>
      <c r="C200" s="9">
        <v>-8.5811737516555547E-3</v>
      </c>
      <c r="D200" s="9">
        <v>-0.76882782644358849</v>
      </c>
    </row>
    <row r="201" spans="1:4" x14ac:dyDescent="0.2">
      <c r="A201" s="9">
        <v>166</v>
      </c>
      <c r="B201" s="9">
        <v>5.3591312583405526E-3</v>
      </c>
      <c r="C201" s="9">
        <v>1.2399445974916549E-2</v>
      </c>
      <c r="D201" s="9">
        <v>1.110924842439019</v>
      </c>
    </row>
    <row r="202" spans="1:4" x14ac:dyDescent="0.2">
      <c r="A202" s="9">
        <v>167</v>
      </c>
      <c r="B202" s="9">
        <v>1.4628436701397641E-3</v>
      </c>
      <c r="C202" s="9">
        <v>3.7606465174712798E-2</v>
      </c>
      <c r="D202" s="9">
        <v>3.3693405724272649</v>
      </c>
    </row>
    <row r="203" spans="1:4" x14ac:dyDescent="0.2">
      <c r="A203" s="9">
        <v>168</v>
      </c>
      <c r="B203" s="9">
        <v>-1.5942998795859574E-3</v>
      </c>
      <c r="C203" s="9">
        <v>-1.8406166355303656E-2</v>
      </c>
      <c r="D203" s="9">
        <v>-1.6490952498633475</v>
      </c>
    </row>
    <row r="204" spans="1:4" x14ac:dyDescent="0.2">
      <c r="A204" s="9">
        <v>169</v>
      </c>
      <c r="B204" s="9">
        <v>-1.8578163007286232E-3</v>
      </c>
      <c r="C204" s="9">
        <v>-1.6431137851323059E-2</v>
      </c>
      <c r="D204" s="9">
        <v>-1.472143131677117</v>
      </c>
    </row>
    <row r="205" spans="1:4" x14ac:dyDescent="0.2">
      <c r="A205" s="9">
        <v>170</v>
      </c>
      <c r="B205" s="9">
        <v>1.2460249648255527E-3</v>
      </c>
      <c r="C205" s="9">
        <v>-1.2974635722108661E-2</v>
      </c>
      <c r="D205" s="9">
        <v>-1.1624588045664064</v>
      </c>
    </row>
    <row r="206" spans="1:4" ht="16" thickBot="1" x14ac:dyDescent="0.25">
      <c r="A206" s="10">
        <v>171</v>
      </c>
      <c r="B206" s="10">
        <v>-5.4915246591669001E-3</v>
      </c>
      <c r="C206" s="10">
        <v>-2.262847534083309E-2</v>
      </c>
      <c r="D206" s="10">
        <v>-2.0273918248850964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72"/>
  <sheetViews>
    <sheetView workbookViewId="0">
      <selection activeCell="F1" sqref="F1:F1048576"/>
    </sheetView>
  </sheetViews>
  <sheetFormatPr baseColWidth="10" defaultRowHeight="15" x14ac:dyDescent="0.2"/>
  <cols>
    <col min="2" max="3" width="14.796875" customWidth="1"/>
    <col min="4" max="4" width="12.796875" customWidth="1"/>
    <col min="5" max="5" width="20.796875" customWidth="1"/>
    <col min="6" max="6" width="14.3984375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49992269046623972</v>
      </c>
    </row>
    <row r="5" spans="1:9" x14ac:dyDescent="0.2">
      <c r="A5" s="9" t="s">
        <v>17</v>
      </c>
      <c r="B5" s="9">
        <v>0.24992269644300372</v>
      </c>
    </row>
    <row r="6" spans="1:9" x14ac:dyDescent="0.2">
      <c r="A6" s="9" t="s">
        <v>18</v>
      </c>
      <c r="B6" s="9">
        <v>0.20973998375245034</v>
      </c>
    </row>
    <row r="7" spans="1:9" x14ac:dyDescent="0.2">
      <c r="A7" s="9" t="s">
        <v>19</v>
      </c>
      <c r="B7" s="9">
        <v>1.9009647801878572E-2</v>
      </c>
    </row>
    <row r="8" spans="1:9" ht="16" thickBot="1" x14ac:dyDescent="0.25">
      <c r="A8" s="10" t="s">
        <v>20</v>
      </c>
      <c r="B8" s="10">
        <v>237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12</v>
      </c>
      <c r="C12" s="9">
        <v>2.6970924482279765E-2</v>
      </c>
      <c r="D12" s="9">
        <v>2.2475770401899804E-3</v>
      </c>
      <c r="E12" s="9">
        <v>6.2196571537530492</v>
      </c>
      <c r="F12" s="9">
        <v>1.9273673526000091E-9</v>
      </c>
    </row>
    <row r="13" spans="1:9" x14ac:dyDescent="0.2">
      <c r="A13" s="9" t="s">
        <v>23</v>
      </c>
      <c r="B13" s="9">
        <v>224</v>
      </c>
      <c r="C13" s="9">
        <v>8.0946142939528551E-2</v>
      </c>
      <c r="D13" s="9">
        <v>3.6136670955146675E-4</v>
      </c>
      <c r="E13" s="9"/>
      <c r="F13" s="9"/>
    </row>
    <row r="14" spans="1:9" ht="16" thickBot="1" x14ac:dyDescent="0.25">
      <c r="A14" s="10" t="s">
        <v>24</v>
      </c>
      <c r="B14" s="10">
        <v>236</v>
      </c>
      <c r="C14" s="10">
        <v>0.10791706742180832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9">
        <v>1.0164984124635791E-3</v>
      </c>
      <c r="C17" s="9">
        <v>1.2889423368312143E-3</v>
      </c>
      <c r="D17" s="9">
        <v>0.78862985830892807</v>
      </c>
      <c r="E17" s="9">
        <v>0.43116221537450816</v>
      </c>
      <c r="F17" s="9">
        <v>-1.5235054847249066E-3</v>
      </c>
      <c r="G17" s="9">
        <v>3.5565023096520649E-3</v>
      </c>
      <c r="H17" s="9">
        <v>-1.5235054847249066E-3</v>
      </c>
      <c r="I17" s="9">
        <v>3.5565023096520649E-3</v>
      </c>
    </row>
    <row r="18" spans="1:9" x14ac:dyDescent="0.2">
      <c r="A18" s="9" t="s">
        <v>38</v>
      </c>
      <c r="B18" s="9">
        <v>2.3720200818379542E-2</v>
      </c>
      <c r="C18" s="9">
        <v>9.4125134057091563E-3</v>
      </c>
      <c r="D18" s="9">
        <v>2.5200708669367806</v>
      </c>
      <c r="E18" s="9">
        <v>1.2430090853072827E-2</v>
      </c>
      <c r="F18" s="9">
        <v>5.1717987295661384E-3</v>
      </c>
      <c r="G18" s="9">
        <v>4.2268602907192948E-2</v>
      </c>
      <c r="H18" s="9">
        <v>5.1717987295661384E-3</v>
      </c>
      <c r="I18" s="9">
        <v>4.2268602907192948E-2</v>
      </c>
    </row>
    <row r="19" spans="1:9" x14ac:dyDescent="0.2">
      <c r="A19" s="9" t="s">
        <v>39</v>
      </c>
      <c r="B19" s="9">
        <v>6.5014370548677402E-3</v>
      </c>
      <c r="C19" s="9">
        <v>7.8504806826979068E-3</v>
      </c>
      <c r="D19" s="9">
        <v>0.82815783104805341</v>
      </c>
      <c r="E19" s="9">
        <v>0.40846260310653193</v>
      </c>
      <c r="F19" s="9">
        <v>-8.9688062283791205E-3</v>
      </c>
      <c r="G19" s="9">
        <v>2.1971680338114603E-2</v>
      </c>
      <c r="H19" s="9">
        <v>-8.9688062283791205E-3</v>
      </c>
      <c r="I19" s="9">
        <v>2.1971680338114603E-2</v>
      </c>
    </row>
    <row r="20" spans="1:9" x14ac:dyDescent="0.2">
      <c r="A20" s="9" t="s">
        <v>40</v>
      </c>
      <c r="B20" s="9">
        <v>1.6779821591669419E-2</v>
      </c>
      <c r="C20" s="9">
        <v>9.173988654117015E-3</v>
      </c>
      <c r="D20" s="9">
        <v>1.8290650037090608</v>
      </c>
      <c r="E20" s="9">
        <v>6.8719388879066548E-2</v>
      </c>
      <c r="F20" s="9">
        <v>-1.2985410071622919E-3</v>
      </c>
      <c r="G20" s="9">
        <v>3.4858184190501129E-2</v>
      </c>
      <c r="H20" s="9">
        <v>-1.2985410071622919E-3</v>
      </c>
      <c r="I20" s="9">
        <v>3.4858184190501129E-2</v>
      </c>
    </row>
    <row r="21" spans="1:9" x14ac:dyDescent="0.2">
      <c r="A21" s="9" t="s">
        <v>41</v>
      </c>
      <c r="B21" s="9">
        <v>1.9578287950974708E-2</v>
      </c>
      <c r="C21" s="9">
        <v>3.5441045831394326E-2</v>
      </c>
      <c r="D21" s="9">
        <v>0.55241845977445458</v>
      </c>
      <c r="E21" s="9">
        <v>0.58121247310789426</v>
      </c>
      <c r="F21" s="9">
        <v>-5.0262225437302181E-2</v>
      </c>
      <c r="G21" s="9">
        <v>8.9418801339251591E-2</v>
      </c>
      <c r="H21" s="9">
        <v>-5.0262225437302181E-2</v>
      </c>
      <c r="I21" s="9">
        <v>8.9418801339251591E-2</v>
      </c>
    </row>
    <row r="22" spans="1:9" x14ac:dyDescent="0.2">
      <c r="A22" s="9" t="s">
        <v>42</v>
      </c>
      <c r="B22" s="9">
        <v>0.11477489190361931</v>
      </c>
      <c r="C22" s="9">
        <v>4.0400383679814217E-2</v>
      </c>
      <c r="D22" s="9">
        <v>2.8409356904440939</v>
      </c>
      <c r="E22" s="9">
        <v>4.9127254029892571E-3</v>
      </c>
      <c r="F22" s="9">
        <v>3.5161452991436373E-2</v>
      </c>
      <c r="G22" s="9">
        <v>0.19438833081580226</v>
      </c>
      <c r="H22" s="9">
        <v>3.5161452991436373E-2</v>
      </c>
      <c r="I22" s="9">
        <v>0.19438833081580226</v>
      </c>
    </row>
    <row r="23" spans="1:9" x14ac:dyDescent="0.2">
      <c r="A23" s="9" t="s">
        <v>43</v>
      </c>
      <c r="B23" s="9">
        <v>8.3077113888434181E-3</v>
      </c>
      <c r="C23" s="9">
        <v>3.7694531501711391E-2</v>
      </c>
      <c r="D23" s="9">
        <v>0.22039566637049821</v>
      </c>
      <c r="E23" s="9">
        <v>0.82576376024919895</v>
      </c>
      <c r="F23" s="9">
        <v>-6.5973545562047403E-2</v>
      </c>
      <c r="G23" s="9">
        <v>8.2588968339734226E-2</v>
      </c>
      <c r="H23" s="9">
        <v>-6.5973545562047403E-2</v>
      </c>
      <c r="I23" s="9">
        <v>8.2588968339734226E-2</v>
      </c>
    </row>
    <row r="24" spans="1:9" x14ac:dyDescent="0.2">
      <c r="A24" s="9" t="s">
        <v>44</v>
      </c>
      <c r="B24" s="9">
        <v>-3.7640580200339196E-3</v>
      </c>
      <c r="C24" s="9">
        <v>4.8270185296048589E-2</v>
      </c>
      <c r="D24" s="9">
        <v>-7.7978942839112039E-2</v>
      </c>
      <c r="E24" s="9">
        <v>0.93791441402733389</v>
      </c>
      <c r="F24" s="9">
        <v>-9.8885814258869414E-2</v>
      </c>
      <c r="G24" s="9">
        <v>9.1357698218801575E-2</v>
      </c>
      <c r="H24" s="9">
        <v>-9.8885814258869414E-2</v>
      </c>
      <c r="I24" s="9">
        <v>9.1357698218801575E-2</v>
      </c>
    </row>
    <row r="25" spans="1:9" x14ac:dyDescent="0.2">
      <c r="A25" s="9" t="s">
        <v>60</v>
      </c>
      <c r="B25" s="9">
        <v>4.2821877481715169E-2</v>
      </c>
      <c r="C25" s="9">
        <v>3.8189066223437353E-2</v>
      </c>
      <c r="D25" s="9">
        <v>1.1213125042432845</v>
      </c>
      <c r="E25" s="9">
        <v>0.26335550322014512</v>
      </c>
      <c r="F25" s="9">
        <v>-3.2433915012454524E-2</v>
      </c>
      <c r="G25" s="9">
        <v>0.11807766997588487</v>
      </c>
      <c r="H25" s="9">
        <v>-3.2433915012454524E-2</v>
      </c>
      <c r="I25" s="9">
        <v>0.11807766997588487</v>
      </c>
    </row>
    <row r="26" spans="1:9" x14ac:dyDescent="0.2">
      <c r="A26" s="9" t="s">
        <v>64</v>
      </c>
      <c r="B26" s="9">
        <v>-0.10443540232415695</v>
      </c>
      <c r="C26" s="9">
        <v>0.10102440152122082</v>
      </c>
      <c r="D26" s="9">
        <v>-1.0337641277906471</v>
      </c>
      <c r="E26" s="9">
        <v>0.3023612285564094</v>
      </c>
      <c r="F26" s="9">
        <v>-0.303515195300681</v>
      </c>
      <c r="G26" s="9">
        <v>9.4644390652367086E-2</v>
      </c>
      <c r="H26" s="9">
        <v>-0.303515195300681</v>
      </c>
      <c r="I26" s="9">
        <v>9.4644390652367086E-2</v>
      </c>
    </row>
    <row r="27" spans="1:9" x14ac:dyDescent="0.2">
      <c r="A27" s="9" t="s">
        <v>65</v>
      </c>
      <c r="B27" s="9">
        <v>8.0261078874218378E-2</v>
      </c>
      <c r="C27" s="9">
        <v>0.10820203025370129</v>
      </c>
      <c r="D27" s="9">
        <v>0.74177054428674061</v>
      </c>
      <c r="E27" s="9">
        <v>0.45900338861727108</v>
      </c>
      <c r="F27" s="9">
        <v>-0.13296302795725495</v>
      </c>
      <c r="G27" s="9">
        <v>0.29348518570569171</v>
      </c>
      <c r="H27" s="9">
        <v>-0.13296302795725495</v>
      </c>
      <c r="I27" s="9">
        <v>0.29348518570569171</v>
      </c>
    </row>
    <row r="28" spans="1:9" x14ac:dyDescent="0.2">
      <c r="A28" s="9" t="s">
        <v>66</v>
      </c>
      <c r="B28" s="9">
        <v>0.22589286250971788</v>
      </c>
      <c r="C28" s="9">
        <v>9.1884394120436835E-2</v>
      </c>
      <c r="D28" s="9">
        <v>2.4584464497162637</v>
      </c>
      <c r="E28" s="9">
        <v>1.4712361769173938E-2</v>
      </c>
      <c r="F28" s="9">
        <v>4.4824468301735476E-2</v>
      </c>
      <c r="G28" s="9">
        <v>0.40696125671770028</v>
      </c>
      <c r="H28" s="9">
        <v>4.4824468301735476E-2</v>
      </c>
      <c r="I28" s="9">
        <v>0.40696125671770028</v>
      </c>
    </row>
    <row r="29" spans="1:9" ht="16" thickBot="1" x14ac:dyDescent="0.25">
      <c r="A29" s="10" t="s">
        <v>67</v>
      </c>
      <c r="B29" s="10">
        <v>0.13029939700684162</v>
      </c>
      <c r="C29" s="10">
        <v>8.8024493728330974E-2</v>
      </c>
      <c r="D29" s="10">
        <v>1.4802629528206457</v>
      </c>
      <c r="E29" s="10">
        <v>0.14020818513351571</v>
      </c>
      <c r="F29" s="10">
        <v>-4.3162635179693654E-2</v>
      </c>
      <c r="G29" s="10">
        <v>0.3037614291933769</v>
      </c>
      <c r="H29" s="10">
        <v>-4.3162635179693654E-2</v>
      </c>
      <c r="I29" s="10">
        <v>0.3037614291933769</v>
      </c>
    </row>
    <row r="33" spans="1:4" x14ac:dyDescent="0.2">
      <c r="A33" t="s">
        <v>45</v>
      </c>
    </row>
    <row r="34" spans="1:4" ht="16" thickBot="1" x14ac:dyDescent="0.25"/>
    <row r="35" spans="1:4" x14ac:dyDescent="0.2">
      <c r="A35" s="11" t="s">
        <v>46</v>
      </c>
      <c r="B35" s="11" t="s">
        <v>47</v>
      </c>
      <c r="C35" s="11" t="s">
        <v>48</v>
      </c>
      <c r="D35" s="11" t="s">
        <v>49</v>
      </c>
    </row>
    <row r="36" spans="1:4" x14ac:dyDescent="0.2">
      <c r="A36" s="9">
        <v>1</v>
      </c>
      <c r="B36" s="9">
        <v>7.099562228756828E-3</v>
      </c>
      <c r="C36" s="9">
        <v>-5.9986367936677087E-3</v>
      </c>
      <c r="D36" s="9">
        <v>-0.32389965744749766</v>
      </c>
    </row>
    <row r="37" spans="1:4" x14ac:dyDescent="0.2">
      <c r="A37" s="9">
        <v>2</v>
      </c>
      <c r="B37" s="9">
        <v>9.8244377265550029E-4</v>
      </c>
      <c r="C37" s="9">
        <v>4.8313098712636417E-3</v>
      </c>
      <c r="D37" s="9">
        <v>0.26086920514622713</v>
      </c>
    </row>
    <row r="38" spans="1:4" x14ac:dyDescent="0.2">
      <c r="A38" s="9">
        <v>3</v>
      </c>
      <c r="B38" s="9">
        <v>3.2325535483171647E-3</v>
      </c>
      <c r="C38" s="9">
        <v>-2.4434046324205407E-2</v>
      </c>
      <c r="D38" s="9">
        <v>-1.3193296254943792</v>
      </c>
    </row>
    <row r="39" spans="1:4" x14ac:dyDescent="0.2">
      <c r="A39" s="9">
        <v>4</v>
      </c>
      <c r="B39" s="9">
        <v>-1.3058474874928557E-3</v>
      </c>
      <c r="C39" s="9">
        <v>7.056580347166848E-3</v>
      </c>
      <c r="D39" s="9">
        <v>0.38102389523080321</v>
      </c>
    </row>
    <row r="40" spans="1:4" x14ac:dyDescent="0.2">
      <c r="A40" s="9">
        <v>5</v>
      </c>
      <c r="B40" s="9">
        <v>-1.1906866130286001E-2</v>
      </c>
      <c r="C40" s="9">
        <v>8.2401780279663991E-3</v>
      </c>
      <c r="D40" s="9">
        <v>0.44493289598432739</v>
      </c>
    </row>
    <row r="41" spans="1:4" x14ac:dyDescent="0.2">
      <c r="A41" s="9">
        <v>6</v>
      </c>
      <c r="B41" s="9">
        <v>-5.3506010859174528E-3</v>
      </c>
      <c r="C41" s="9">
        <v>-2.3051211784155683E-2</v>
      </c>
      <c r="D41" s="9">
        <v>-1.2446627221236857</v>
      </c>
    </row>
    <row r="42" spans="1:4" x14ac:dyDescent="0.2">
      <c r="A42" s="9">
        <v>7</v>
      </c>
      <c r="B42" s="9">
        <v>-9.9518375965016864E-3</v>
      </c>
      <c r="C42" s="9">
        <v>2.178994858224358E-3</v>
      </c>
      <c r="D42" s="9">
        <v>0.11765601293009779</v>
      </c>
    </row>
    <row r="43" spans="1:4" x14ac:dyDescent="0.2">
      <c r="A43" s="9">
        <v>8</v>
      </c>
      <c r="B43" s="9">
        <v>1.1083565904598899E-2</v>
      </c>
      <c r="C43" s="9">
        <v>1.1392671088392984E-2</v>
      </c>
      <c r="D43" s="9">
        <v>0.61515347400893305</v>
      </c>
    </row>
    <row r="44" spans="1:4" x14ac:dyDescent="0.2">
      <c r="A44" s="9">
        <v>9</v>
      </c>
      <c r="B44" s="9">
        <v>-1.1364512918378157E-2</v>
      </c>
      <c r="C44" s="9">
        <v>-1.2700784692150618E-3</v>
      </c>
      <c r="D44" s="9">
        <v>-6.8578577976993085E-2</v>
      </c>
    </row>
    <row r="45" spans="1:4" x14ac:dyDescent="0.2">
      <c r="A45" s="9">
        <v>10</v>
      </c>
      <c r="B45" s="9">
        <v>6.6676158880276271E-4</v>
      </c>
      <c r="C45" s="9">
        <v>-8.4016548061688952E-4</v>
      </c>
      <c r="D45" s="9">
        <v>-4.5365192248060154E-2</v>
      </c>
    </row>
    <row r="46" spans="1:4" x14ac:dyDescent="0.2">
      <c r="A46" s="9">
        <v>11</v>
      </c>
      <c r="B46" s="9">
        <v>-3.3461287689375754E-3</v>
      </c>
      <c r="C46" s="9">
        <v>-1.6940758507178431E-3</v>
      </c>
      <c r="D46" s="9">
        <v>-9.1472547282212255E-2</v>
      </c>
    </row>
    <row r="47" spans="1:4" x14ac:dyDescent="0.2">
      <c r="A47" s="9">
        <v>12</v>
      </c>
      <c r="B47" s="9">
        <v>-1.1635012692862877E-2</v>
      </c>
      <c r="C47" s="9">
        <v>1.4847914787085369E-2</v>
      </c>
      <c r="D47" s="9">
        <v>0.80172123746903945</v>
      </c>
    </row>
    <row r="48" spans="1:4" x14ac:dyDescent="0.2">
      <c r="A48" s="9">
        <v>13</v>
      </c>
      <c r="B48" s="9">
        <v>5.6311185074813044E-3</v>
      </c>
      <c r="C48" s="9">
        <v>-1.4757061833941543E-2</v>
      </c>
      <c r="D48" s="9">
        <v>-0.79681558283223219</v>
      </c>
    </row>
    <row r="49" spans="1:4" x14ac:dyDescent="0.2">
      <c r="A49" s="9">
        <v>14</v>
      </c>
      <c r="B49" s="9">
        <v>-1.8406440610996225E-2</v>
      </c>
      <c r="C49" s="9">
        <v>-3.1290529838469749E-2</v>
      </c>
      <c r="D49" s="9">
        <v>-1.6895491833627558</v>
      </c>
    </row>
    <row r="50" spans="1:4" x14ac:dyDescent="0.2">
      <c r="A50" s="9">
        <v>15</v>
      </c>
      <c r="B50" s="9">
        <v>1.9240276707133609E-2</v>
      </c>
      <c r="C50" s="9">
        <v>1.7662249348181794E-2</v>
      </c>
      <c r="D50" s="9">
        <v>0.95368276333505797</v>
      </c>
    </row>
    <row r="51" spans="1:4" x14ac:dyDescent="0.2">
      <c r="A51" s="9">
        <v>16</v>
      </c>
      <c r="B51" s="9">
        <v>9.5262923000666029E-4</v>
      </c>
      <c r="C51" s="9">
        <v>6.3944362180810713E-3</v>
      </c>
      <c r="D51" s="9">
        <v>0.34527106271756419</v>
      </c>
    </row>
    <row r="52" spans="1:4" x14ac:dyDescent="0.2">
      <c r="A52" s="9">
        <v>17</v>
      </c>
      <c r="B52" s="9">
        <v>-2.6405955406515755E-3</v>
      </c>
      <c r="C52" s="9">
        <v>3.3552240620698557E-4</v>
      </c>
      <c r="D52" s="9">
        <v>1.8116714876140378E-2</v>
      </c>
    </row>
    <row r="53" spans="1:4" x14ac:dyDescent="0.2">
      <c r="A53" s="9">
        <v>18</v>
      </c>
      <c r="B53" s="9">
        <v>-1.4010450483118617E-2</v>
      </c>
      <c r="C53" s="9">
        <v>3.2338507047635266E-2</v>
      </c>
      <c r="D53" s="9">
        <v>1.7461352829612204</v>
      </c>
    </row>
    <row r="54" spans="1:4" x14ac:dyDescent="0.2">
      <c r="A54" s="9">
        <v>19</v>
      </c>
      <c r="B54" s="9">
        <v>-2.9863985220028848E-3</v>
      </c>
      <c r="C54" s="9">
        <v>-8.2527427621447054E-3</v>
      </c>
      <c r="D54" s="9">
        <v>-0.4456113356425791</v>
      </c>
    </row>
    <row r="55" spans="1:4" x14ac:dyDescent="0.2">
      <c r="A55" s="9">
        <v>20</v>
      </c>
      <c r="B55" s="9">
        <v>-2.565714936792079E-3</v>
      </c>
      <c r="C55" s="9">
        <v>9.3056783634344956E-3</v>
      </c>
      <c r="D55" s="9">
        <v>0.50246516632158489</v>
      </c>
    </row>
    <row r="56" spans="1:4" x14ac:dyDescent="0.2">
      <c r="A56" s="9">
        <v>21</v>
      </c>
      <c r="B56" s="9">
        <v>5.2177519821679959E-3</v>
      </c>
      <c r="C56" s="9">
        <v>3.4980427694804479E-3</v>
      </c>
      <c r="D56" s="9">
        <v>0.1888787225736768</v>
      </c>
    </row>
    <row r="57" spans="1:4" x14ac:dyDescent="0.2">
      <c r="A57" s="9">
        <v>22</v>
      </c>
      <c r="B57" s="9">
        <v>5.5576252657848326E-3</v>
      </c>
      <c r="C57" s="9">
        <v>-1.0267286947829683E-2</v>
      </c>
      <c r="D57" s="9">
        <v>-0.55438774503362886</v>
      </c>
    </row>
    <row r="58" spans="1:4" x14ac:dyDescent="0.2">
      <c r="A58" s="9">
        <v>23</v>
      </c>
      <c r="B58" s="9">
        <v>-4.4645749521813657E-3</v>
      </c>
      <c r="C58" s="9">
        <v>8.7224358948017836E-3</v>
      </c>
      <c r="D58" s="9">
        <v>0.47097267189378622</v>
      </c>
    </row>
    <row r="59" spans="1:4" x14ac:dyDescent="0.2">
      <c r="A59" s="9">
        <v>24</v>
      </c>
      <c r="B59" s="9">
        <v>-8.9862835857782031E-3</v>
      </c>
      <c r="C59" s="9">
        <v>7.8117892346684249E-3</v>
      </c>
      <c r="D59" s="9">
        <v>0.42180181000992173</v>
      </c>
    </row>
    <row r="60" spans="1:4" x14ac:dyDescent="0.2">
      <c r="A60" s="9">
        <v>25</v>
      </c>
      <c r="B60" s="9">
        <v>-1.3307764648200208E-2</v>
      </c>
      <c r="C60" s="9">
        <v>3.3049144359503946E-3</v>
      </c>
      <c r="D60" s="9">
        <v>0.17845065312632769</v>
      </c>
    </row>
    <row r="61" spans="1:4" x14ac:dyDescent="0.2">
      <c r="A61" s="9">
        <v>26</v>
      </c>
      <c r="B61" s="9">
        <v>-4.4039043486709594E-3</v>
      </c>
      <c r="C61" s="9">
        <v>1.5795287568625502E-2</v>
      </c>
      <c r="D61" s="9">
        <v>0.85287514626042582</v>
      </c>
    </row>
    <row r="62" spans="1:4" x14ac:dyDescent="0.2">
      <c r="A62" s="9">
        <v>27</v>
      </c>
      <c r="B62" s="9">
        <v>-4.4204724006412588E-3</v>
      </c>
      <c r="C62" s="9">
        <v>-5.5007367312639799E-3</v>
      </c>
      <c r="D62" s="9">
        <v>-0.29701527267762878</v>
      </c>
    </row>
    <row r="63" spans="1:4" x14ac:dyDescent="0.2">
      <c r="A63" s="9">
        <v>28</v>
      </c>
      <c r="B63" s="9">
        <v>-8.2007893955205538E-3</v>
      </c>
      <c r="C63" s="9">
        <v>1.2688611865541185E-2</v>
      </c>
      <c r="D63" s="9">
        <v>0.68512850137409176</v>
      </c>
    </row>
    <row r="64" spans="1:4" x14ac:dyDescent="0.2">
      <c r="A64" s="9">
        <v>29</v>
      </c>
      <c r="B64" s="9">
        <v>4.3603943941104249E-3</v>
      </c>
      <c r="C64" s="9">
        <v>-1.1359673705061336E-2</v>
      </c>
      <c r="D64" s="9">
        <v>-0.61337176234253132</v>
      </c>
    </row>
    <row r="65" spans="1:4" x14ac:dyDescent="0.2">
      <c r="A65" s="9">
        <v>30</v>
      </c>
      <c r="B65" s="9">
        <v>2.2829108276220152E-3</v>
      </c>
      <c r="C65" s="9">
        <v>-1.832901676818181E-2</v>
      </c>
      <c r="D65" s="9">
        <v>-0.98968523295667854</v>
      </c>
    </row>
    <row r="66" spans="1:4" x14ac:dyDescent="0.2">
      <c r="A66" s="9">
        <v>31</v>
      </c>
      <c r="B66" s="9">
        <v>4.6639277312156601E-3</v>
      </c>
      <c r="C66" s="9">
        <v>-6.3235800057685736E-3</v>
      </c>
      <c r="D66" s="9">
        <v>-0.34144514298188822</v>
      </c>
    </row>
    <row r="67" spans="1:4" x14ac:dyDescent="0.2">
      <c r="A67" s="9">
        <v>32</v>
      </c>
      <c r="B67" s="9">
        <v>-2.4851929570678306E-3</v>
      </c>
      <c r="C67" s="9">
        <v>-7.5242624342840882E-3</v>
      </c>
      <c r="D67" s="9">
        <v>-0.40627664398390534</v>
      </c>
    </row>
    <row r="68" spans="1:4" x14ac:dyDescent="0.2">
      <c r="A68" s="9">
        <v>33</v>
      </c>
      <c r="B68" s="9">
        <v>8.9518500672339119E-3</v>
      </c>
      <c r="C68" s="9">
        <v>-6.1323606354469311E-3</v>
      </c>
      <c r="D68" s="9">
        <v>-0.33112014904161718</v>
      </c>
    </row>
    <row r="69" spans="1:4" x14ac:dyDescent="0.2">
      <c r="A69" s="9">
        <v>34</v>
      </c>
      <c r="B69" s="9">
        <v>2.6690054243101783E-2</v>
      </c>
      <c r="C69" s="9">
        <v>-1.6926961005876123E-2</v>
      </c>
      <c r="D69" s="9">
        <v>-0.91398046923227916</v>
      </c>
    </row>
    <row r="70" spans="1:4" x14ac:dyDescent="0.2">
      <c r="A70" s="9">
        <v>35</v>
      </c>
      <c r="B70" s="9">
        <v>-1.6524058559471477E-2</v>
      </c>
      <c r="C70" s="9">
        <v>-7.3349289189562558E-4</v>
      </c>
      <c r="D70" s="9">
        <v>-3.9605347781009208E-2</v>
      </c>
    </row>
    <row r="71" spans="1:4" x14ac:dyDescent="0.2">
      <c r="A71" s="9">
        <v>36</v>
      </c>
      <c r="B71" s="9">
        <v>8.2460244587898891E-3</v>
      </c>
      <c r="C71" s="9">
        <v>-5.0484293112096762E-3</v>
      </c>
      <c r="D71" s="9">
        <v>-0.27259268743772869</v>
      </c>
    </row>
    <row r="72" spans="1:4" x14ac:dyDescent="0.2">
      <c r="A72" s="9">
        <v>37</v>
      </c>
      <c r="B72" s="9">
        <v>-4.3182082289597778E-3</v>
      </c>
      <c r="C72" s="9">
        <v>-7.0327949389388548E-3</v>
      </c>
      <c r="D72" s="9">
        <v>-0.37973958917222861</v>
      </c>
    </row>
    <row r="73" spans="1:4" x14ac:dyDescent="0.2">
      <c r="A73" s="9">
        <v>38</v>
      </c>
      <c r="B73" s="9">
        <v>8.520919791465173E-3</v>
      </c>
      <c r="C73" s="9">
        <v>-5.7469483958169174E-3</v>
      </c>
      <c r="D73" s="9">
        <v>-0.31030960546544789</v>
      </c>
    </row>
    <row r="74" spans="1:4" x14ac:dyDescent="0.2">
      <c r="A74" s="9">
        <v>39</v>
      </c>
      <c r="B74" s="9">
        <v>-4.306446857301055E-3</v>
      </c>
      <c r="C74" s="9">
        <v>1.3286318952511606E-2</v>
      </c>
      <c r="D74" s="9">
        <v>0.71740202073902926</v>
      </c>
    </row>
    <row r="75" spans="1:4" x14ac:dyDescent="0.2">
      <c r="A75" s="9">
        <v>40</v>
      </c>
      <c r="B75" s="9">
        <v>-7.2522099220534379E-3</v>
      </c>
      <c r="C75" s="9">
        <v>-6.8916920235243696E-3</v>
      </c>
      <c r="D75" s="9">
        <v>-0.37212066048232356</v>
      </c>
    </row>
    <row r="76" spans="1:4" x14ac:dyDescent="0.2">
      <c r="A76" s="9">
        <v>41</v>
      </c>
      <c r="B76" s="9">
        <v>-7.6898702350946873E-4</v>
      </c>
      <c r="C76" s="9">
        <v>2.0444246394829332E-2</v>
      </c>
      <c r="D76" s="9">
        <v>1.1038982075140247</v>
      </c>
    </row>
    <row r="77" spans="1:4" x14ac:dyDescent="0.2">
      <c r="A77" s="9">
        <v>42</v>
      </c>
      <c r="B77" s="9">
        <v>-1.2727725432637425E-2</v>
      </c>
      <c r="C77" s="9">
        <v>3.2852487621109795E-3</v>
      </c>
      <c r="D77" s="9">
        <v>0.17738879436755359</v>
      </c>
    </row>
    <row r="78" spans="1:4" x14ac:dyDescent="0.2">
      <c r="A78" s="9">
        <v>43</v>
      </c>
      <c r="B78" s="9">
        <v>-8.5105301881313548E-3</v>
      </c>
      <c r="C78" s="9">
        <v>2.9729440337902761E-3</v>
      </c>
      <c r="D78" s="9">
        <v>0.16052573064129305</v>
      </c>
    </row>
    <row r="79" spans="1:4" x14ac:dyDescent="0.2">
      <c r="A79" s="9">
        <v>44</v>
      </c>
      <c r="B79" s="9">
        <v>2.8448727187448865E-3</v>
      </c>
      <c r="C79" s="9">
        <v>-2.2029007190392129E-2</v>
      </c>
      <c r="D79" s="9">
        <v>-1.1894682289163654</v>
      </c>
    </row>
    <row r="80" spans="1:4" x14ac:dyDescent="0.2">
      <c r="A80" s="9">
        <v>45</v>
      </c>
      <c r="B80" s="9">
        <v>-6.224197866117785E-3</v>
      </c>
      <c r="C80" s="9">
        <v>2.9352755942419661E-2</v>
      </c>
      <c r="D80" s="9">
        <v>1.5849180275301704</v>
      </c>
    </row>
    <row r="81" spans="1:4" x14ac:dyDescent="0.2">
      <c r="A81" s="9">
        <v>46</v>
      </c>
      <c r="B81" s="9">
        <v>4.5385934908470831E-3</v>
      </c>
      <c r="C81" s="9">
        <v>-3.1097513599034694E-2</v>
      </c>
      <c r="D81" s="9">
        <v>-1.6791271664970548</v>
      </c>
    </row>
    <row r="82" spans="1:4" x14ac:dyDescent="0.2">
      <c r="A82" s="9">
        <v>47</v>
      </c>
      <c r="B82" s="9">
        <v>4.3229915315267774E-3</v>
      </c>
      <c r="C82" s="9">
        <v>2.5644278931614018E-3</v>
      </c>
      <c r="D82" s="9">
        <v>0.13846767936018461</v>
      </c>
    </row>
    <row r="83" spans="1:4" x14ac:dyDescent="0.2">
      <c r="A83" s="9">
        <v>48</v>
      </c>
      <c r="B83" s="9">
        <v>-1.2124686835154837E-2</v>
      </c>
      <c r="C83" s="9">
        <v>-1.4544357618656738E-2</v>
      </c>
      <c r="D83" s="9">
        <v>-0.78533050299857499</v>
      </c>
    </row>
    <row r="84" spans="1:4" x14ac:dyDescent="0.2">
      <c r="A84" s="9">
        <v>49</v>
      </c>
      <c r="B84" s="9">
        <v>7.5140162525741284E-3</v>
      </c>
      <c r="C84" s="9">
        <v>-4.527341196586699E-4</v>
      </c>
      <c r="D84" s="9">
        <v>-2.4445625117199034E-2</v>
      </c>
    </row>
    <row r="85" spans="1:4" x14ac:dyDescent="0.2">
      <c r="A85" s="9">
        <v>50</v>
      </c>
      <c r="B85" s="9">
        <v>3.7997169479025697E-3</v>
      </c>
      <c r="C85" s="9">
        <v>2.8979589996337715E-3</v>
      </c>
      <c r="D85" s="9">
        <v>0.1564768729237164</v>
      </c>
    </row>
    <row r="86" spans="1:4" x14ac:dyDescent="0.2">
      <c r="A86" s="9">
        <v>51</v>
      </c>
      <c r="B86" s="9">
        <v>2.2243877612038471E-2</v>
      </c>
      <c r="C86" s="9">
        <v>-2.3033889485289671E-3</v>
      </c>
      <c r="D86" s="9">
        <v>-0.12437273951715976</v>
      </c>
    </row>
    <row r="87" spans="1:4" x14ac:dyDescent="0.2">
      <c r="A87" s="9">
        <v>52</v>
      </c>
      <c r="B87" s="9">
        <v>1.1227751229858137E-2</v>
      </c>
      <c r="C87" s="9">
        <v>-7.8637211217886215E-3</v>
      </c>
      <c r="D87" s="9">
        <v>-0.42460590051038177</v>
      </c>
    </row>
    <row r="88" spans="1:4" x14ac:dyDescent="0.2">
      <c r="A88" s="9">
        <v>53</v>
      </c>
      <c r="B88" s="9">
        <v>8.0026188721105881E-3</v>
      </c>
      <c r="C88" s="9">
        <v>8.6443826156029982E-3</v>
      </c>
      <c r="D88" s="9">
        <v>0.46675814261576293</v>
      </c>
    </row>
    <row r="89" spans="1:4" x14ac:dyDescent="0.2">
      <c r="A89" s="9">
        <v>54</v>
      </c>
      <c r="B89" s="9">
        <v>1.3136831228955233E-2</v>
      </c>
      <c r="C89" s="9">
        <v>-7.0724715995262605E-3</v>
      </c>
      <c r="D89" s="9">
        <v>-0.38188195204815528</v>
      </c>
    </row>
    <row r="90" spans="1:4" x14ac:dyDescent="0.2">
      <c r="A90" s="9">
        <v>55</v>
      </c>
      <c r="B90" s="9">
        <v>-6.8766776585478494E-3</v>
      </c>
      <c r="C90" s="9">
        <v>2.2275402438004546E-2</v>
      </c>
      <c r="D90" s="9">
        <v>1.2027724743713659</v>
      </c>
    </row>
    <row r="91" spans="1:4" x14ac:dyDescent="0.2">
      <c r="A91" s="9">
        <v>56</v>
      </c>
      <c r="B91" s="9">
        <v>1.6179902231729729E-3</v>
      </c>
      <c r="C91" s="9">
        <v>1.0457254640870127E-2</v>
      </c>
      <c r="D91" s="9">
        <v>0.56464515397808168</v>
      </c>
    </row>
    <row r="92" spans="1:4" x14ac:dyDescent="0.2">
      <c r="A92" s="9">
        <v>57</v>
      </c>
      <c r="B92" s="9">
        <v>-1.269657910793995E-2</v>
      </c>
      <c r="C92" s="9">
        <v>1.7921573776312844E-2</v>
      </c>
      <c r="D92" s="9">
        <v>0.96768512692674635</v>
      </c>
    </row>
    <row r="93" spans="1:4" x14ac:dyDescent="0.2">
      <c r="A93" s="9">
        <v>58</v>
      </c>
      <c r="B93" s="9">
        <v>5.8062925032125422E-3</v>
      </c>
      <c r="C93" s="9">
        <v>-4.9792067797793903E-3</v>
      </c>
      <c r="D93" s="9">
        <v>-0.26885497919015044</v>
      </c>
    </row>
    <row r="94" spans="1:4" x14ac:dyDescent="0.2">
      <c r="A94" s="9">
        <v>59</v>
      </c>
      <c r="B94" s="9">
        <v>-8.3558590871422415E-3</v>
      </c>
      <c r="C94" s="9">
        <v>1.6261847739090601E-2</v>
      </c>
      <c r="D94" s="9">
        <v>0.87806731651347658</v>
      </c>
    </row>
    <row r="95" spans="1:4" x14ac:dyDescent="0.2">
      <c r="A95" s="9">
        <v>60</v>
      </c>
      <c r="B95" s="9">
        <v>-1.0906845855788964E-2</v>
      </c>
      <c r="C95" s="9">
        <v>5.3357407268067852E-3</v>
      </c>
      <c r="D95" s="9">
        <v>0.2881062236449709</v>
      </c>
    </row>
    <row r="96" spans="1:4" x14ac:dyDescent="0.2">
      <c r="A96" s="9">
        <v>61</v>
      </c>
      <c r="B96" s="9">
        <v>-2.6093946790404685E-3</v>
      </c>
      <c r="C96" s="9">
        <v>3.770334456387101E-4</v>
      </c>
      <c r="D96" s="9">
        <v>2.0358126035825593E-2</v>
      </c>
    </row>
    <row r="97" spans="1:4" x14ac:dyDescent="0.2">
      <c r="A97" s="9">
        <v>62</v>
      </c>
      <c r="B97" s="9">
        <v>8.5176485549714812E-3</v>
      </c>
      <c r="C97" s="9">
        <v>-1.6038237491231989E-2</v>
      </c>
      <c r="D97" s="9">
        <v>-0.86599335951717871</v>
      </c>
    </row>
    <row r="98" spans="1:4" x14ac:dyDescent="0.2">
      <c r="A98" s="9">
        <v>63</v>
      </c>
      <c r="B98" s="9">
        <v>-7.5848071361185789E-3</v>
      </c>
      <c r="C98" s="9">
        <v>6.9055911454335896E-3</v>
      </c>
      <c r="D98" s="9">
        <v>0.37287115113212749</v>
      </c>
    </row>
    <row r="99" spans="1:4" x14ac:dyDescent="0.2">
      <c r="A99" s="9">
        <v>64</v>
      </c>
      <c r="B99" s="9">
        <v>8.7786151813061715E-3</v>
      </c>
      <c r="C99" s="9">
        <v>-9.2459090209626622E-3</v>
      </c>
      <c r="D99" s="9">
        <v>-0.49923788815516462</v>
      </c>
    </row>
    <row r="100" spans="1:4" x14ac:dyDescent="0.2">
      <c r="A100" s="9">
        <v>65</v>
      </c>
      <c r="B100" s="9">
        <v>6.6019791225341816E-3</v>
      </c>
      <c r="C100" s="9">
        <v>-3.400054429680107E-3</v>
      </c>
      <c r="D100" s="9">
        <v>-0.18358778885208804</v>
      </c>
    </row>
    <row r="101" spans="1:4" x14ac:dyDescent="0.2">
      <c r="A101" s="9">
        <v>66</v>
      </c>
      <c r="B101" s="9">
        <v>-4.9846310645510362E-3</v>
      </c>
      <c r="C101" s="9">
        <v>1.1411835408700154E-2</v>
      </c>
      <c r="D101" s="9">
        <v>0.61618826191095422</v>
      </c>
    </row>
    <row r="102" spans="1:4" x14ac:dyDescent="0.2">
      <c r="A102" s="9">
        <v>67</v>
      </c>
      <c r="B102" s="9">
        <v>4.4319893305653103E-3</v>
      </c>
      <c r="C102" s="9">
        <v>-7.068895360823212E-3</v>
      </c>
      <c r="D102" s="9">
        <v>-0.38168885109360329</v>
      </c>
    </row>
    <row r="103" spans="1:4" x14ac:dyDescent="0.2">
      <c r="A103" s="9">
        <v>68</v>
      </c>
      <c r="B103" s="9">
        <v>2.6412971420861422E-3</v>
      </c>
      <c r="C103" s="9">
        <v>-1.1014028976955782E-2</v>
      </c>
      <c r="D103" s="9">
        <v>-0.59470848718806557</v>
      </c>
    </row>
    <row r="104" spans="1:4" x14ac:dyDescent="0.2">
      <c r="A104" s="9">
        <v>69</v>
      </c>
      <c r="B104" s="9">
        <v>8.108222181564078E-3</v>
      </c>
      <c r="C104" s="9">
        <v>-1.3484895824479464E-2</v>
      </c>
      <c r="D104" s="9">
        <v>-0.72812428698380027</v>
      </c>
    </row>
    <row r="105" spans="1:4" x14ac:dyDescent="0.2">
      <c r="A105" s="9">
        <v>70</v>
      </c>
      <c r="B105" s="9">
        <v>2.2535530589226907E-3</v>
      </c>
      <c r="C105" s="9">
        <v>-8.8647207129149697E-3</v>
      </c>
      <c r="D105" s="9">
        <v>-0.47865541806296419</v>
      </c>
    </row>
    <row r="106" spans="1:4" x14ac:dyDescent="0.2">
      <c r="A106" s="9">
        <v>71</v>
      </c>
      <c r="B106" s="9">
        <v>-5.4580260579420118E-3</v>
      </c>
      <c r="C106" s="9">
        <v>-4.020075219878327E-3</v>
      </c>
      <c r="D106" s="9">
        <v>-0.21706614876338073</v>
      </c>
    </row>
    <row r="107" spans="1:4" x14ac:dyDescent="0.2">
      <c r="A107" s="9">
        <v>72</v>
      </c>
      <c r="B107" s="9">
        <v>1.438436875814926E-2</v>
      </c>
      <c r="C107" s="9">
        <v>-9.4139402102244168E-3</v>
      </c>
      <c r="D107" s="9">
        <v>-0.50831082364274582</v>
      </c>
    </row>
    <row r="108" spans="1:4" x14ac:dyDescent="0.2">
      <c r="A108" s="9">
        <v>73</v>
      </c>
      <c r="B108" s="9">
        <v>-2.9552437161124031E-3</v>
      </c>
      <c r="C108" s="9">
        <v>3.2410817412313483E-3</v>
      </c>
      <c r="D108" s="9">
        <v>0.17500397204450671</v>
      </c>
    </row>
    <row r="109" spans="1:4" x14ac:dyDescent="0.2">
      <c r="A109" s="9">
        <v>74</v>
      </c>
      <c r="B109" s="9">
        <v>-1.2773370193443451E-2</v>
      </c>
      <c r="C109" s="9">
        <v>1.1916590818459711E-2</v>
      </c>
      <c r="D109" s="9">
        <v>0.64344280489119854</v>
      </c>
    </row>
    <row r="110" spans="1:4" x14ac:dyDescent="0.2">
      <c r="A110" s="9">
        <v>75</v>
      </c>
      <c r="B110" s="9">
        <v>6.58658185986934E-3</v>
      </c>
      <c r="C110" s="9">
        <v>-5.6076844621770379E-3</v>
      </c>
      <c r="D110" s="9">
        <v>-0.30278997359702658</v>
      </c>
    </row>
    <row r="111" spans="1:4" x14ac:dyDescent="0.2">
      <c r="A111" s="9">
        <v>76</v>
      </c>
      <c r="B111" s="9">
        <v>1.0065054696535234E-2</v>
      </c>
      <c r="C111" s="9">
        <v>-3.7044417665907476E-3</v>
      </c>
      <c r="D111" s="9">
        <v>-0.20002334872142158</v>
      </c>
    </row>
    <row r="112" spans="1:4" x14ac:dyDescent="0.2">
      <c r="A112" s="9">
        <v>77</v>
      </c>
      <c r="B112" s="9">
        <v>-3.3225780032297182E-3</v>
      </c>
      <c r="C112" s="9">
        <v>6.2922624641545341E-3</v>
      </c>
      <c r="D112" s="9">
        <v>0.33975413528300685</v>
      </c>
    </row>
    <row r="113" spans="1:4" x14ac:dyDescent="0.2">
      <c r="A113" s="9">
        <v>78</v>
      </c>
      <c r="B113" s="9">
        <v>-1.5304724001882201E-2</v>
      </c>
      <c r="C113" s="9">
        <v>4.5707523995184123E-3</v>
      </c>
      <c r="D113" s="9">
        <v>0.2468002626937095</v>
      </c>
    </row>
    <row r="114" spans="1:4" x14ac:dyDescent="0.2">
      <c r="A114" s="9">
        <v>79</v>
      </c>
      <c r="B114" s="9">
        <v>-5.855849366174142E-3</v>
      </c>
      <c r="C114" s="9">
        <v>5.9113811657220301E-4</v>
      </c>
      <c r="D114" s="9">
        <v>3.1918824234201809E-2</v>
      </c>
    </row>
    <row r="115" spans="1:4" x14ac:dyDescent="0.2">
      <c r="A115" s="9">
        <v>80</v>
      </c>
      <c r="B115" s="9">
        <v>-6.9607476578746781E-3</v>
      </c>
      <c r="C115" s="9">
        <v>6.6369935808172414E-3</v>
      </c>
      <c r="D115" s="9">
        <v>0.35836807949053301</v>
      </c>
    </row>
    <row r="116" spans="1:4" x14ac:dyDescent="0.2">
      <c r="A116" s="9">
        <v>81</v>
      </c>
      <c r="B116" s="9">
        <v>7.0277657122588873E-3</v>
      </c>
      <c r="C116" s="9">
        <v>7.8106622353392666E-3</v>
      </c>
      <c r="D116" s="9">
        <v>0.42174095706795944</v>
      </c>
    </row>
    <row r="117" spans="1:4" x14ac:dyDescent="0.2">
      <c r="A117" s="9">
        <v>82</v>
      </c>
      <c r="B117" s="9">
        <v>-7.6014678625800072E-4</v>
      </c>
      <c r="C117" s="9">
        <v>-1.2204923383736152E-2</v>
      </c>
      <c r="D117" s="9">
        <v>-0.65901147863096943</v>
      </c>
    </row>
    <row r="118" spans="1:4" x14ac:dyDescent="0.2">
      <c r="A118" s="9">
        <v>83</v>
      </c>
      <c r="B118" s="9">
        <v>1.3468482986976827E-2</v>
      </c>
      <c r="C118" s="9">
        <v>-9.9781759508403289E-3</v>
      </c>
      <c r="D118" s="9">
        <v>-0.53877703944998556</v>
      </c>
    </row>
    <row r="119" spans="1:4" x14ac:dyDescent="0.2">
      <c r="A119" s="9">
        <v>84</v>
      </c>
      <c r="B119" s="9">
        <v>-1.6099391352729056E-3</v>
      </c>
      <c r="C119" s="9">
        <v>5.8845944260277859E-3</v>
      </c>
      <c r="D119" s="9">
        <v>0.31774187775794133</v>
      </c>
    </row>
    <row r="120" spans="1:4" x14ac:dyDescent="0.2">
      <c r="A120" s="9">
        <v>85</v>
      </c>
      <c r="B120" s="9">
        <v>-1.1969705803301299E-2</v>
      </c>
      <c r="C120" s="9">
        <v>-3.9924705928548587E-3</v>
      </c>
      <c r="D120" s="9">
        <v>-0.21557562190796153</v>
      </c>
    </row>
    <row r="121" spans="1:4" x14ac:dyDescent="0.2">
      <c r="A121" s="9">
        <v>86</v>
      </c>
      <c r="B121" s="9">
        <v>-8.405318624110935E-3</v>
      </c>
      <c r="C121" s="9">
        <v>1.0564479635832246E-2</v>
      </c>
      <c r="D121" s="9">
        <v>0.57043482592066397</v>
      </c>
    </row>
    <row r="122" spans="1:4" x14ac:dyDescent="0.2">
      <c r="A122" s="9">
        <v>87</v>
      </c>
      <c r="B122" s="9">
        <v>1.0494514412447255E-3</v>
      </c>
      <c r="C122" s="9">
        <v>-1.4040730972490496E-4</v>
      </c>
      <c r="D122" s="9">
        <v>-7.5813690822269589E-3</v>
      </c>
    </row>
    <row r="123" spans="1:4" x14ac:dyDescent="0.2">
      <c r="A123" s="9">
        <v>88</v>
      </c>
      <c r="B123" s="9">
        <v>-5.8693725546092746E-3</v>
      </c>
      <c r="C123" s="9">
        <v>3.072899360557978E-3</v>
      </c>
      <c r="D123" s="9">
        <v>0.16592287289439422</v>
      </c>
    </row>
    <row r="124" spans="1:4" x14ac:dyDescent="0.2">
      <c r="A124" s="9">
        <v>89</v>
      </c>
      <c r="B124" s="9">
        <v>-7.1805206131598728E-3</v>
      </c>
      <c r="C124" s="9">
        <v>1.0199880543165556E-2</v>
      </c>
      <c r="D124" s="9">
        <v>0.55074809953891812</v>
      </c>
    </row>
    <row r="125" spans="1:4" x14ac:dyDescent="0.2">
      <c r="A125" s="9">
        <v>90</v>
      </c>
      <c r="B125" s="9">
        <v>1.2715596134792166E-2</v>
      </c>
      <c r="C125" s="9">
        <v>-3.2565607064489126E-2</v>
      </c>
      <c r="D125" s="9">
        <v>-1.7583976719331507</v>
      </c>
    </row>
    <row r="126" spans="1:4" x14ac:dyDescent="0.2">
      <c r="A126" s="9">
        <v>91</v>
      </c>
      <c r="B126" s="9">
        <v>-3.5797136611868709E-2</v>
      </c>
      <c r="C126" s="9">
        <v>1.5743748792201008E-2</v>
      </c>
      <c r="D126" s="9">
        <v>0.85009228198586617</v>
      </c>
    </row>
    <row r="127" spans="1:4" x14ac:dyDescent="0.2">
      <c r="A127" s="9">
        <v>92</v>
      </c>
      <c r="B127" s="9">
        <v>-8.1874026343511193E-4</v>
      </c>
      <c r="C127" s="9">
        <v>-1.3736773788196777E-4</v>
      </c>
      <c r="D127" s="9">
        <v>-7.41724574677953E-3</v>
      </c>
    </row>
    <row r="128" spans="1:4" x14ac:dyDescent="0.2">
      <c r="A128" s="9">
        <v>93</v>
      </c>
      <c r="B128" s="9">
        <v>1.7226175049220104E-2</v>
      </c>
      <c r="C128" s="9">
        <v>-4.5637264200823133E-3</v>
      </c>
      <c r="D128" s="9">
        <v>-0.24642089111132134</v>
      </c>
    </row>
    <row r="129" spans="1:4" x14ac:dyDescent="0.2">
      <c r="A129" s="9">
        <v>94</v>
      </c>
      <c r="B129" s="9">
        <v>-5.61842207595798E-3</v>
      </c>
      <c r="C129" s="9">
        <v>-1.7890112792050765E-2</v>
      </c>
      <c r="D129" s="9">
        <v>-0.96598637396403897</v>
      </c>
    </row>
    <row r="130" spans="1:4" x14ac:dyDescent="0.2">
      <c r="A130" s="9">
        <v>95</v>
      </c>
      <c r="B130" s="9">
        <v>-7.0632112825599735E-3</v>
      </c>
      <c r="C130" s="9">
        <v>-1.4044694819529262E-2</v>
      </c>
      <c r="D130" s="9">
        <v>-0.75835093830022715</v>
      </c>
    </row>
    <row r="131" spans="1:4" x14ac:dyDescent="0.2">
      <c r="A131" s="9">
        <v>96</v>
      </c>
      <c r="B131" s="9">
        <v>2.5395643579432397E-2</v>
      </c>
      <c r="C131" s="9">
        <v>-1.6496285908861468E-2</v>
      </c>
      <c r="D131" s="9">
        <v>-0.8907259330447459</v>
      </c>
    </row>
    <row r="132" spans="1:4" x14ac:dyDescent="0.2">
      <c r="A132" s="9">
        <v>97</v>
      </c>
      <c r="B132" s="9">
        <v>2.1336180575983661E-3</v>
      </c>
      <c r="C132" s="9">
        <v>1.5996238159288164E-3</v>
      </c>
      <c r="D132" s="9">
        <v>8.6372558273762945E-2</v>
      </c>
    </row>
    <row r="133" spans="1:4" x14ac:dyDescent="0.2">
      <c r="A133" s="9">
        <v>98</v>
      </c>
      <c r="B133" s="9">
        <v>6.2245316663053375E-3</v>
      </c>
      <c r="C133" s="9">
        <v>3.0182177248275505E-3</v>
      </c>
      <c r="D133" s="9">
        <v>0.16297030822162545</v>
      </c>
    </row>
    <row r="134" spans="1:4" x14ac:dyDescent="0.2">
      <c r="A134" s="9">
        <v>99</v>
      </c>
      <c r="B134" s="9">
        <v>-1.3750146300391085E-2</v>
      </c>
      <c r="C134" s="9">
        <v>1.5126636658338032E-2</v>
      </c>
      <c r="D134" s="9">
        <v>0.81677097655595376</v>
      </c>
    </row>
    <row r="135" spans="1:4" x14ac:dyDescent="0.2">
      <c r="A135" s="9">
        <v>100</v>
      </c>
      <c r="B135" s="9">
        <v>2.186100933559125E-2</v>
      </c>
      <c r="C135" s="9">
        <v>-8.5522829165975388E-3</v>
      </c>
      <c r="D135" s="9">
        <v>-0.46178516925781993</v>
      </c>
    </row>
    <row r="136" spans="1:4" x14ac:dyDescent="0.2">
      <c r="A136" s="9">
        <v>101</v>
      </c>
      <c r="B136" s="9">
        <v>2.9081440537704066E-3</v>
      </c>
      <c r="C136" s="9">
        <v>-1.4004702008492281E-2</v>
      </c>
      <c r="D136" s="9">
        <v>-0.75619150470876273</v>
      </c>
    </row>
    <row r="137" spans="1:4" x14ac:dyDescent="0.2">
      <c r="A137" s="9">
        <v>102</v>
      </c>
      <c r="B137" s="9">
        <v>8.4248487385246672E-3</v>
      </c>
      <c r="C137" s="9">
        <v>1.1833280889817985E-3</v>
      </c>
      <c r="D137" s="9">
        <v>6.3894443996643513E-2</v>
      </c>
    </row>
    <row r="138" spans="1:4" x14ac:dyDescent="0.2">
      <c r="A138" s="9">
        <v>103</v>
      </c>
      <c r="B138" s="9">
        <v>1.1302193449331971E-2</v>
      </c>
      <c r="C138" s="9">
        <v>-2.5241897116853491E-2</v>
      </c>
      <c r="D138" s="9">
        <v>-1.3629499685835991</v>
      </c>
    </row>
    <row r="139" spans="1:4" x14ac:dyDescent="0.2">
      <c r="A139" s="9">
        <v>104</v>
      </c>
      <c r="B139" s="9">
        <v>9.1531100104993053E-3</v>
      </c>
      <c r="C139" s="9">
        <v>5.2246818991155408E-3</v>
      </c>
      <c r="D139" s="9">
        <v>0.28210954181824527</v>
      </c>
    </row>
    <row r="140" spans="1:4" x14ac:dyDescent="0.2">
      <c r="A140" s="9">
        <v>105</v>
      </c>
      <c r="B140" s="9">
        <v>6.2736912193505192E-3</v>
      </c>
      <c r="C140" s="9">
        <v>-1.2635745468601712E-2</v>
      </c>
      <c r="D140" s="9">
        <v>-0.68227395150748626</v>
      </c>
    </row>
    <row r="141" spans="1:4" x14ac:dyDescent="0.2">
      <c r="A141" s="9">
        <v>106</v>
      </c>
      <c r="B141" s="9">
        <v>-3.8421474593134108E-3</v>
      </c>
      <c r="C141" s="9">
        <v>-9.4349291248513704E-3</v>
      </c>
      <c r="D141" s="9">
        <v>-0.50944413150779966</v>
      </c>
    </row>
    <row r="142" spans="1:4" x14ac:dyDescent="0.2">
      <c r="A142" s="9">
        <v>107</v>
      </c>
      <c r="B142" s="9">
        <v>-1.4933890704980175E-2</v>
      </c>
      <c r="C142" s="9">
        <v>5.6059855196999037E-3</v>
      </c>
      <c r="D142" s="9">
        <v>0.3026982382736032</v>
      </c>
    </row>
    <row r="143" spans="1:4" x14ac:dyDescent="0.2">
      <c r="A143" s="9">
        <v>108</v>
      </c>
      <c r="B143" s="9">
        <v>8.5693563956367839E-3</v>
      </c>
      <c r="C143" s="9">
        <v>-1.5712844356371623E-2</v>
      </c>
      <c r="D143" s="9">
        <v>-0.84842358015859221</v>
      </c>
    </row>
    <row r="144" spans="1:4" x14ac:dyDescent="0.2">
      <c r="A144" s="9">
        <v>109</v>
      </c>
      <c r="B144" s="9">
        <v>2.2170288400580399E-3</v>
      </c>
      <c r="C144" s="9">
        <v>8.4017148684178804E-3</v>
      </c>
      <c r="D144" s="9">
        <v>0.45365516557441454</v>
      </c>
    </row>
    <row r="145" spans="1:4" x14ac:dyDescent="0.2">
      <c r="A145" s="9">
        <v>110</v>
      </c>
      <c r="B145" s="9">
        <v>9.6991218900175594E-5</v>
      </c>
      <c r="C145" s="9">
        <v>1.404008368881259E-2</v>
      </c>
      <c r="D145" s="9">
        <v>0.75810195778832956</v>
      </c>
    </row>
    <row r="146" spans="1:4" x14ac:dyDescent="0.2">
      <c r="A146" s="9">
        <v>111</v>
      </c>
      <c r="B146" s="9">
        <v>-1.5314601540853687E-2</v>
      </c>
      <c r="C146" s="9">
        <v>-3.1152903168056214E-3</v>
      </c>
      <c r="D146" s="9">
        <v>-0.16821179564130528</v>
      </c>
    </row>
    <row r="147" spans="1:4" x14ac:dyDescent="0.2">
      <c r="A147" s="9">
        <v>112</v>
      </c>
      <c r="B147" s="9">
        <v>-4.2753814150873698E-3</v>
      </c>
      <c r="C147" s="9">
        <v>-2.2061113932442662E-2</v>
      </c>
      <c r="D147" s="9">
        <v>-1.1912018499222079</v>
      </c>
    </row>
    <row r="148" spans="1:4" x14ac:dyDescent="0.2">
      <c r="A148" s="9">
        <v>113</v>
      </c>
      <c r="B148" s="9">
        <v>4.1204690071760218E-3</v>
      </c>
      <c r="C148" s="9">
        <v>2.0203466320901284E-2</v>
      </c>
      <c r="D148" s="9">
        <v>1.090897156417248</v>
      </c>
    </row>
    <row r="149" spans="1:4" x14ac:dyDescent="0.2">
      <c r="A149" s="9">
        <v>114</v>
      </c>
      <c r="B149" s="9">
        <v>-9.0773669601920282E-3</v>
      </c>
      <c r="C149" s="9">
        <v>-4.2557559885584139E-3</v>
      </c>
      <c r="D149" s="9">
        <v>-0.22979186009883382</v>
      </c>
    </row>
    <row r="150" spans="1:4" x14ac:dyDescent="0.2">
      <c r="A150" s="9">
        <v>115</v>
      </c>
      <c r="B150" s="9">
        <v>1.0162155841118042E-2</v>
      </c>
      <c r="C150" s="9">
        <v>-1.7382576329755855E-2</v>
      </c>
      <c r="D150" s="9">
        <v>-0.93858166653901687</v>
      </c>
    </row>
    <row r="151" spans="1:4" x14ac:dyDescent="0.2">
      <c r="A151" s="9">
        <v>116</v>
      </c>
      <c r="B151" s="9">
        <v>4.4923410221049291E-4</v>
      </c>
      <c r="C151" s="9">
        <v>-8.5374848462524619E-3</v>
      </c>
      <c r="D151" s="9">
        <v>-0.46098613939811683</v>
      </c>
    </row>
    <row r="152" spans="1:4" x14ac:dyDescent="0.2">
      <c r="A152" s="9">
        <v>117</v>
      </c>
      <c r="B152" s="9">
        <v>-1.9509345353710705E-3</v>
      </c>
      <c r="C152" s="9">
        <v>2.5819116340140748E-3</v>
      </c>
      <c r="D152" s="9">
        <v>0.13941172346018074</v>
      </c>
    </row>
    <row r="153" spans="1:4" x14ac:dyDescent="0.2">
      <c r="A153" s="9">
        <v>118</v>
      </c>
      <c r="B153" s="9">
        <v>-8.3796798309529064E-3</v>
      </c>
      <c r="C153" s="9">
        <v>-2.5007796770837754E-2</v>
      </c>
      <c r="D153" s="9">
        <v>-1.3503095930297933</v>
      </c>
    </row>
    <row r="154" spans="1:4" x14ac:dyDescent="0.2">
      <c r="A154" s="9">
        <v>119</v>
      </c>
      <c r="B154" s="9">
        <v>9.2453782153032685E-3</v>
      </c>
      <c r="C154" s="9">
        <v>-1.9630814797929295E-2</v>
      </c>
      <c r="D154" s="9">
        <v>-1.059976525862784</v>
      </c>
    </row>
    <row r="155" spans="1:4" x14ac:dyDescent="0.2">
      <c r="A155" s="9">
        <v>120</v>
      </c>
      <c r="B155" s="9">
        <v>-3.454164749112496E-3</v>
      </c>
      <c r="C155" s="9">
        <v>-7.6090532864848031E-3</v>
      </c>
      <c r="D155" s="9">
        <v>-0.41085497218198602</v>
      </c>
    </row>
    <row r="156" spans="1:4" x14ac:dyDescent="0.2">
      <c r="A156" s="9">
        <v>121</v>
      </c>
      <c r="B156" s="9">
        <v>-1.275451654300425E-2</v>
      </c>
      <c r="C156" s="9">
        <v>-7.2571035816207559E-3</v>
      </c>
      <c r="D156" s="9">
        <v>-0.3918512563769968</v>
      </c>
    </row>
    <row r="157" spans="1:4" x14ac:dyDescent="0.2">
      <c r="A157" s="9">
        <v>122</v>
      </c>
      <c r="B157" s="9">
        <v>-1.5600647243994775E-2</v>
      </c>
      <c r="C157" s="9">
        <v>1.4996055458749019E-2</v>
      </c>
      <c r="D157" s="9">
        <v>0.80972017363676174</v>
      </c>
    </row>
    <row r="158" spans="1:4" x14ac:dyDescent="0.2">
      <c r="A158" s="9">
        <v>123</v>
      </c>
      <c r="B158" s="9">
        <v>-4.5658186714186292E-3</v>
      </c>
      <c r="C158" s="9">
        <v>1.900812622310015E-2</v>
      </c>
      <c r="D158" s="9">
        <v>1.0263541174688404</v>
      </c>
    </row>
    <row r="159" spans="1:4" x14ac:dyDescent="0.2">
      <c r="A159" s="9">
        <v>124</v>
      </c>
      <c r="B159" s="9">
        <v>3.2822133020426927E-2</v>
      </c>
      <c r="C159" s="9">
        <v>-2.4035767233411554E-4</v>
      </c>
      <c r="D159" s="9">
        <v>-1.2978243292889467E-2</v>
      </c>
    </row>
    <row r="160" spans="1:4" x14ac:dyDescent="0.2">
      <c r="A160" s="9">
        <v>125</v>
      </c>
      <c r="B160" s="9">
        <v>2.6891789366376507E-3</v>
      </c>
      <c r="C160" s="9">
        <v>1.1861623374508787E-2</v>
      </c>
      <c r="D160" s="9">
        <v>0.64047480784805988</v>
      </c>
    </row>
    <row r="161" spans="1:4" x14ac:dyDescent="0.2">
      <c r="A161" s="9">
        <v>126</v>
      </c>
      <c r="B161" s="9">
        <v>1.56757967611399E-2</v>
      </c>
      <c r="C161" s="9">
        <v>-3.4098633428082656E-2</v>
      </c>
      <c r="D161" s="9">
        <v>-1.8411742645333382</v>
      </c>
    </row>
    <row r="162" spans="1:4" x14ac:dyDescent="0.2">
      <c r="A162" s="9">
        <v>127</v>
      </c>
      <c r="B162" s="9">
        <v>-7.4957903034104873E-3</v>
      </c>
      <c r="C162" s="9">
        <v>-2.5056054481306976E-3</v>
      </c>
      <c r="D162" s="9">
        <v>-0.13529152943629164</v>
      </c>
    </row>
    <row r="163" spans="1:4" x14ac:dyDescent="0.2">
      <c r="A163" s="9">
        <v>128</v>
      </c>
      <c r="B163" s="9">
        <v>-3.3516632069513718E-3</v>
      </c>
      <c r="C163" s="9">
        <v>-3.7374191951963689E-2</v>
      </c>
      <c r="D163" s="9">
        <v>-2.0180398292153443</v>
      </c>
    </row>
    <row r="164" spans="1:4" x14ac:dyDescent="0.2">
      <c r="A164" s="9">
        <v>129</v>
      </c>
      <c r="B164" s="9">
        <v>-7.0612579735905793E-3</v>
      </c>
      <c r="C164" s="9">
        <v>-5.0342516326512272E-2</v>
      </c>
      <c r="D164" s="9">
        <v>-2.7182715597009093</v>
      </c>
    </row>
    <row r="165" spans="1:4" x14ac:dyDescent="0.2">
      <c r="A165" s="9">
        <v>130</v>
      </c>
      <c r="B165" s="9">
        <v>3.3466740243922564E-3</v>
      </c>
      <c r="C165" s="9">
        <v>2.7451264278446501E-2</v>
      </c>
      <c r="D165" s="9">
        <v>1.4822459505592278</v>
      </c>
    </row>
    <row r="166" spans="1:4" x14ac:dyDescent="0.2">
      <c r="A166" s="9">
        <v>131</v>
      </c>
      <c r="B166" s="9">
        <v>1.064008095860283E-3</v>
      </c>
      <c r="C166" s="9">
        <v>1.4853549427522272E-2</v>
      </c>
      <c r="D166" s="9">
        <v>0.80202548294515819</v>
      </c>
    </row>
    <row r="167" spans="1:4" x14ac:dyDescent="0.2">
      <c r="A167" s="9">
        <v>132</v>
      </c>
      <c r="B167" s="9">
        <v>-2.0950815184788579E-4</v>
      </c>
      <c r="C167" s="9">
        <v>-8.126670480147629E-3</v>
      </c>
      <c r="D167" s="9">
        <v>-0.43880399418200206</v>
      </c>
    </row>
    <row r="168" spans="1:4" x14ac:dyDescent="0.2">
      <c r="A168" s="9">
        <v>133</v>
      </c>
      <c r="B168" s="9">
        <v>4.0271727656639045E-3</v>
      </c>
      <c r="C168" s="9">
        <v>-3.5754382997259283E-2</v>
      </c>
      <c r="D168" s="9">
        <v>-1.9305773633909451</v>
      </c>
    </row>
    <row r="169" spans="1:4" x14ac:dyDescent="0.2">
      <c r="A169" s="9">
        <v>134</v>
      </c>
      <c r="B169" s="9">
        <v>2.0900624292372112E-2</v>
      </c>
      <c r="C169" s="9">
        <v>6.3154252332115496E-2</v>
      </c>
      <c r="D169" s="9">
        <v>3.4100482160077537</v>
      </c>
    </row>
    <row r="170" spans="1:4" x14ac:dyDescent="0.2">
      <c r="A170" s="9">
        <v>135</v>
      </c>
      <c r="B170" s="9">
        <v>1.4473572272729694E-3</v>
      </c>
      <c r="C170" s="9">
        <v>3.4643279309079719E-2</v>
      </c>
      <c r="D170" s="9">
        <v>1.8705827152118928</v>
      </c>
    </row>
    <row r="171" spans="1:4" x14ac:dyDescent="0.2">
      <c r="A171" s="9">
        <v>136</v>
      </c>
      <c r="B171" s="9">
        <v>6.4106561605109481E-4</v>
      </c>
      <c r="C171" s="9">
        <v>1.5696734530332913E-2</v>
      </c>
      <c r="D171" s="9">
        <v>0.84755372133650364</v>
      </c>
    </row>
    <row r="172" spans="1:4" x14ac:dyDescent="0.2">
      <c r="A172" s="9">
        <v>137</v>
      </c>
      <c r="B172" s="9">
        <v>-1.3929428092572081E-2</v>
      </c>
      <c r="C172" s="9">
        <v>-5.5538923348710124E-3</v>
      </c>
      <c r="D172" s="9">
        <v>-0.29988543841560233</v>
      </c>
    </row>
    <row r="173" spans="1:4" x14ac:dyDescent="0.2">
      <c r="A173" s="9">
        <v>138</v>
      </c>
      <c r="B173" s="9">
        <v>1.3655737674888438E-2</v>
      </c>
      <c r="C173" s="9">
        <v>3.8951447111808112E-2</v>
      </c>
      <c r="D173" s="9">
        <v>2.1032045797333612</v>
      </c>
    </row>
    <row r="174" spans="1:4" x14ac:dyDescent="0.2">
      <c r="A174" s="9">
        <v>139</v>
      </c>
      <c r="B174" s="9">
        <v>3.6777310711692525E-2</v>
      </c>
      <c r="C174" s="9">
        <v>7.9134401193277082E-3</v>
      </c>
      <c r="D174" s="9">
        <v>0.4272905048339079</v>
      </c>
    </row>
    <row r="175" spans="1:4" x14ac:dyDescent="0.2">
      <c r="A175" s="9">
        <v>140</v>
      </c>
      <c r="B175" s="9">
        <v>-1.4022315102140963E-2</v>
      </c>
      <c r="C175" s="9">
        <v>-6.3965802939803779E-2</v>
      </c>
      <c r="D175" s="9">
        <v>-3.4538683326230859</v>
      </c>
    </row>
    <row r="176" spans="1:4" x14ac:dyDescent="0.2">
      <c r="A176" s="9">
        <v>141</v>
      </c>
      <c r="B176" s="9">
        <v>-8.0514252675400258E-3</v>
      </c>
      <c r="C176" s="9">
        <v>-2.7293452942466066E-2</v>
      </c>
      <c r="D176" s="9">
        <v>-1.473724841610049</v>
      </c>
    </row>
    <row r="177" spans="1:4" x14ac:dyDescent="0.2">
      <c r="A177" s="9">
        <v>142</v>
      </c>
      <c r="B177" s="9">
        <v>1.9722587374105382E-2</v>
      </c>
      <c r="C177" s="9">
        <v>-9.1553542905777954E-3</v>
      </c>
      <c r="D177" s="9">
        <v>-0.49434833621848612</v>
      </c>
    </row>
    <row r="178" spans="1:4" x14ac:dyDescent="0.2">
      <c r="A178" s="9">
        <v>143</v>
      </c>
      <c r="B178" s="9">
        <v>-3.8570697911790653E-3</v>
      </c>
      <c r="C178" s="9">
        <v>3.7534757647772699E-2</v>
      </c>
      <c r="D178" s="9">
        <v>2.0267096613220752</v>
      </c>
    </row>
    <row r="179" spans="1:4" x14ac:dyDescent="0.2">
      <c r="A179" s="9">
        <v>144</v>
      </c>
      <c r="B179" s="9">
        <v>8.6886665766920928E-3</v>
      </c>
      <c r="C179" s="9">
        <v>1.5762290958695149E-2</v>
      </c>
      <c r="D179" s="9">
        <v>0.85109347635424781</v>
      </c>
    </row>
    <row r="180" spans="1:4" x14ac:dyDescent="0.2">
      <c r="A180" s="9">
        <v>145</v>
      </c>
      <c r="B180" s="9">
        <v>-4.1882615153122069E-4</v>
      </c>
      <c r="C180" s="9">
        <v>-1.8243094242395695E-2</v>
      </c>
      <c r="D180" s="9">
        <v>-0.9850457994276266</v>
      </c>
    </row>
    <row r="181" spans="1:4" x14ac:dyDescent="0.2">
      <c r="A181" s="9">
        <v>146</v>
      </c>
      <c r="B181" s="9">
        <v>9.891739787277387E-4</v>
      </c>
      <c r="C181" s="9">
        <v>-3.9074616535156807E-2</v>
      </c>
      <c r="D181" s="9">
        <v>-2.1098551797618148</v>
      </c>
    </row>
    <row r="182" spans="1:4" x14ac:dyDescent="0.2">
      <c r="A182" s="9">
        <v>147</v>
      </c>
      <c r="B182" s="9">
        <v>-1.6964612687661357E-4</v>
      </c>
      <c r="C182" s="9">
        <v>1.3163467963060297E-3</v>
      </c>
      <c r="D182" s="9">
        <v>7.1076861472212052E-2</v>
      </c>
    </row>
    <row r="183" spans="1:4" x14ac:dyDescent="0.2">
      <c r="A183" s="9">
        <v>148</v>
      </c>
      <c r="B183" s="9">
        <v>-1.6084157180163718E-3</v>
      </c>
      <c r="C183" s="9">
        <v>2.3375206640781385E-2</v>
      </c>
      <c r="D183" s="9">
        <v>1.2621570006882079</v>
      </c>
    </row>
    <row r="184" spans="1:4" x14ac:dyDescent="0.2">
      <c r="A184" s="9">
        <v>149</v>
      </c>
      <c r="B184" s="9">
        <v>9.7321486353788306E-3</v>
      </c>
      <c r="C184" s="9">
        <v>-4.9360805817957529E-5</v>
      </c>
      <c r="D184" s="9">
        <v>-2.6652635666566979E-3</v>
      </c>
    </row>
    <row r="185" spans="1:4" x14ac:dyDescent="0.2">
      <c r="A185" s="9">
        <v>150</v>
      </c>
      <c r="B185" s="9">
        <v>1.0011187885935692E-2</v>
      </c>
      <c r="C185" s="9">
        <v>-8.6754517035903846E-4</v>
      </c>
      <c r="D185" s="9">
        <v>-4.6843573492589302E-2</v>
      </c>
    </row>
    <row r="186" spans="1:4" x14ac:dyDescent="0.2">
      <c r="A186" s="9">
        <v>151</v>
      </c>
      <c r="B186" s="9">
        <v>-8.3416638950488536E-3</v>
      </c>
      <c r="C186" s="9">
        <v>-1.4863633590048927E-3</v>
      </c>
      <c r="D186" s="9">
        <v>-8.025699827874351E-2</v>
      </c>
    </row>
    <row r="187" spans="1:4" x14ac:dyDescent="0.2">
      <c r="A187" s="9">
        <v>152</v>
      </c>
      <c r="B187" s="9">
        <v>-4.7045836594440611E-4</v>
      </c>
      <c r="C187" s="9">
        <v>-3.0694645972165805E-3</v>
      </c>
      <c r="D187" s="9">
        <v>-0.16573741097896932</v>
      </c>
    </row>
    <row r="188" spans="1:4" x14ac:dyDescent="0.2">
      <c r="A188" s="9">
        <v>153</v>
      </c>
      <c r="B188" s="9">
        <v>-1.4700538956889031E-2</v>
      </c>
      <c r="C188" s="9">
        <v>-3.0528396442053487E-3</v>
      </c>
      <c r="D188" s="9">
        <v>-0.16483973759572615</v>
      </c>
    </row>
    <row r="189" spans="1:4" x14ac:dyDescent="0.2">
      <c r="A189" s="9">
        <v>154</v>
      </c>
      <c r="B189" s="9">
        <v>-5.6567200734374519E-3</v>
      </c>
      <c r="C189" s="9">
        <v>-7.835995104295973E-3</v>
      </c>
      <c r="D189" s="9">
        <v>-0.42310881911053239</v>
      </c>
    </row>
    <row r="190" spans="1:4" x14ac:dyDescent="0.2">
      <c r="A190" s="9">
        <v>155</v>
      </c>
      <c r="B190" s="9">
        <v>-2.4067000614797292E-3</v>
      </c>
      <c r="C190" s="9">
        <v>-3.2053600749919357E-2</v>
      </c>
      <c r="D190" s="9">
        <v>-1.7307516124025641</v>
      </c>
    </row>
    <row r="191" spans="1:4" x14ac:dyDescent="0.2">
      <c r="A191" s="9">
        <v>156</v>
      </c>
      <c r="B191" s="9">
        <v>1.4182056036371127E-2</v>
      </c>
      <c r="C191" s="9">
        <v>1.2357633596586863E-2</v>
      </c>
      <c r="D191" s="9">
        <v>0.66725714966130978</v>
      </c>
    </row>
    <row r="192" spans="1:4" x14ac:dyDescent="0.2">
      <c r="A192" s="9">
        <v>157</v>
      </c>
      <c r="B192" s="9">
        <v>-1.3901800004928742E-3</v>
      </c>
      <c r="C192" s="9">
        <v>-8.7429807556061358E-3</v>
      </c>
      <c r="D192" s="9">
        <v>-0.47208200283108531</v>
      </c>
    </row>
    <row r="193" spans="1:4" x14ac:dyDescent="0.2">
      <c r="A193" s="9">
        <v>158</v>
      </c>
      <c r="B193" s="9">
        <v>-7.8439354375558629E-3</v>
      </c>
      <c r="C193" s="9">
        <v>6.5956430001990196E-3</v>
      </c>
      <c r="D193" s="9">
        <v>0.35613533239178624</v>
      </c>
    </row>
    <row r="194" spans="1:4" x14ac:dyDescent="0.2">
      <c r="A194" s="9">
        <v>159</v>
      </c>
      <c r="B194" s="9">
        <v>2.1610343869271414E-3</v>
      </c>
      <c r="C194" s="9">
        <v>3.0917762367609423E-2</v>
      </c>
      <c r="D194" s="9">
        <v>1.6694214009561454</v>
      </c>
    </row>
    <row r="195" spans="1:4" x14ac:dyDescent="0.2">
      <c r="A195" s="9">
        <v>160</v>
      </c>
      <c r="B195" s="9">
        <v>-3.4683757849016915E-3</v>
      </c>
      <c r="C195" s="9">
        <v>2.723653261510595E-2</v>
      </c>
      <c r="D195" s="9">
        <v>1.4706513975646949</v>
      </c>
    </row>
    <row r="196" spans="1:4" x14ac:dyDescent="0.2">
      <c r="A196" s="9">
        <v>161</v>
      </c>
      <c r="B196" s="9">
        <v>6.6885036815146921E-3</v>
      </c>
      <c r="C196" s="9">
        <v>2.1527518033779662E-2</v>
      </c>
      <c r="D196" s="9">
        <v>1.1623900490519203</v>
      </c>
    </row>
    <row r="197" spans="1:4" x14ac:dyDescent="0.2">
      <c r="A197" s="9">
        <v>162</v>
      </c>
      <c r="B197" s="9">
        <v>-1.5386492155234426E-3</v>
      </c>
      <c r="C197" s="9">
        <v>-2.1902479499940744E-2</v>
      </c>
      <c r="D197" s="9">
        <v>-1.1826362974285165</v>
      </c>
    </row>
    <row r="198" spans="1:4" x14ac:dyDescent="0.2">
      <c r="A198" s="9">
        <v>163</v>
      </c>
      <c r="B198" s="9">
        <v>8.7942326882727573E-3</v>
      </c>
      <c r="C198" s="9">
        <v>2.3840551806954199E-2</v>
      </c>
      <c r="D198" s="9">
        <v>1.2872835661234301</v>
      </c>
    </row>
    <row r="199" spans="1:4" x14ac:dyDescent="0.2">
      <c r="A199" s="9">
        <v>164</v>
      </c>
      <c r="B199" s="9">
        <v>2.576974525359604E-4</v>
      </c>
      <c r="C199" s="9">
        <v>1.3292112789784091E-2</v>
      </c>
      <c r="D199" s="9">
        <v>0.71771486213490199</v>
      </c>
    </row>
    <row r="200" spans="1:4" x14ac:dyDescent="0.2">
      <c r="A200" s="9">
        <v>165</v>
      </c>
      <c r="B200" s="9">
        <v>-5.8694794866095993E-3</v>
      </c>
      <c r="C200" s="9">
        <v>4.7484165886669972E-3</v>
      </c>
      <c r="D200" s="9">
        <v>0.25639333725135904</v>
      </c>
    </row>
    <row r="201" spans="1:4" x14ac:dyDescent="0.2">
      <c r="A201" s="9">
        <v>166</v>
      </c>
      <c r="B201" s="9">
        <v>9.3703763131162427E-3</v>
      </c>
      <c r="C201" s="9">
        <v>-6.2493694489746451E-3</v>
      </c>
      <c r="D201" s="9">
        <v>-0.33743810359088605</v>
      </c>
    </row>
    <row r="202" spans="1:4" x14ac:dyDescent="0.2">
      <c r="A202" s="9">
        <v>167</v>
      </c>
      <c r="B202" s="9">
        <v>-1.970360659292382E-3</v>
      </c>
      <c r="C202" s="9">
        <v>4.2546367341663657E-3</v>
      </c>
      <c r="D202" s="9">
        <v>0.22973142534896468</v>
      </c>
    </row>
    <row r="203" spans="1:4" x14ac:dyDescent="0.2">
      <c r="A203" s="9">
        <v>168</v>
      </c>
      <c r="B203" s="9">
        <v>-6.9805602264457782E-3</v>
      </c>
      <c r="C203" s="9">
        <v>-1.3726806101518003E-2</v>
      </c>
      <c r="D203" s="9">
        <v>-0.74118636401245541</v>
      </c>
    </row>
    <row r="204" spans="1:4" x14ac:dyDescent="0.2">
      <c r="A204" s="9">
        <v>169</v>
      </c>
      <c r="B204" s="9">
        <v>-1.2418240332287016E-2</v>
      </c>
      <c r="C204" s="9">
        <v>7.9597956327848857E-4</v>
      </c>
      <c r="D204" s="9">
        <v>4.2979349600440725E-2</v>
      </c>
    </row>
    <row r="205" spans="1:4" x14ac:dyDescent="0.2">
      <c r="A205" s="9">
        <v>170</v>
      </c>
      <c r="B205" s="9">
        <v>1.7780991034116126E-2</v>
      </c>
      <c r="C205" s="9">
        <v>7.082152114483431E-5</v>
      </c>
      <c r="D205" s="9">
        <v>3.8240465672029892E-3</v>
      </c>
    </row>
    <row r="206" spans="1:4" x14ac:dyDescent="0.2">
      <c r="A206" s="9">
        <v>171</v>
      </c>
      <c r="B206" s="9">
        <v>-1.6639109711689935E-2</v>
      </c>
      <c r="C206" s="9">
        <v>-1.016222262807458E-2</v>
      </c>
      <c r="D206" s="9">
        <v>-0.5487147399244422</v>
      </c>
    </row>
    <row r="207" spans="1:4" x14ac:dyDescent="0.2">
      <c r="A207" s="9">
        <v>172</v>
      </c>
      <c r="B207" s="9">
        <v>6.1703475390140281E-4</v>
      </c>
      <c r="C207" s="9">
        <v>7.2172695001449403E-3</v>
      </c>
      <c r="D207" s="9">
        <v>0.38970039347454999</v>
      </c>
    </row>
    <row r="208" spans="1:4" x14ac:dyDescent="0.2">
      <c r="A208" s="9">
        <v>173</v>
      </c>
      <c r="B208" s="9">
        <v>2.8095530328585951E-2</v>
      </c>
      <c r="C208" s="9">
        <v>1.5899282948430779E-3</v>
      </c>
      <c r="D208" s="9">
        <v>8.5849043337542646E-2</v>
      </c>
    </row>
    <row r="209" spans="1:4" x14ac:dyDescent="0.2">
      <c r="A209" s="9">
        <v>174</v>
      </c>
      <c r="B209" s="9">
        <v>6.6090913767161419E-3</v>
      </c>
      <c r="C209" s="9">
        <v>6.4794061779716201E-3</v>
      </c>
      <c r="D209" s="9">
        <v>0.34985906193280736</v>
      </c>
    </row>
    <row r="210" spans="1:4" x14ac:dyDescent="0.2">
      <c r="A210" s="9">
        <v>175</v>
      </c>
      <c r="B210" s="9">
        <v>9.1524173277217728E-3</v>
      </c>
      <c r="C210" s="9">
        <v>-6.2844276806540908E-3</v>
      </c>
      <c r="D210" s="9">
        <v>-0.33933109188510557</v>
      </c>
    </row>
    <row r="211" spans="1:4" x14ac:dyDescent="0.2">
      <c r="A211" s="9">
        <v>176</v>
      </c>
      <c r="B211" s="9">
        <v>-6.00966625238874E-4</v>
      </c>
      <c r="C211" s="9">
        <v>-4.0735773122586912E-3</v>
      </c>
      <c r="D211" s="9">
        <v>-0.21995502335118999</v>
      </c>
    </row>
    <row r="212" spans="1:4" x14ac:dyDescent="0.2">
      <c r="A212" s="9">
        <v>177</v>
      </c>
      <c r="B212" s="9">
        <v>-4.6185236602613883E-3</v>
      </c>
      <c r="C212" s="9">
        <v>9.4369504499372363E-5</v>
      </c>
      <c r="D212" s="9">
        <v>5.0955327405558535E-3</v>
      </c>
    </row>
    <row r="213" spans="1:4" x14ac:dyDescent="0.2">
      <c r="A213" s="9">
        <v>178</v>
      </c>
      <c r="B213" s="9">
        <v>-4.0797856157927942E-3</v>
      </c>
      <c r="C213" s="9">
        <v>-9.6828837615326926E-3</v>
      </c>
      <c r="D213" s="9">
        <v>-0.52283257702401742</v>
      </c>
    </row>
    <row r="214" spans="1:4" x14ac:dyDescent="0.2">
      <c r="A214" s="9">
        <v>179</v>
      </c>
      <c r="B214" s="9">
        <v>3.400872872633561E-3</v>
      </c>
      <c r="C214" s="9">
        <v>-1.6133754178599687E-2</v>
      </c>
      <c r="D214" s="9">
        <v>-0.87115083502087576</v>
      </c>
    </row>
    <row r="215" spans="1:4" x14ac:dyDescent="0.2">
      <c r="A215" s="9">
        <v>180</v>
      </c>
      <c r="B215" s="9">
        <v>-2.3422034486159246E-2</v>
      </c>
      <c r="C215" s="9">
        <v>-1.4202044024550768E-2</v>
      </c>
      <c r="D215" s="9">
        <v>-0.76684709423683972</v>
      </c>
    </row>
    <row r="216" spans="1:4" x14ac:dyDescent="0.2">
      <c r="A216" s="9">
        <v>181</v>
      </c>
      <c r="B216" s="9">
        <v>4.1813920432006635E-3</v>
      </c>
      <c r="C216" s="9">
        <v>1.2675591743514158E-3</v>
      </c>
      <c r="D216" s="9">
        <v>6.8442547280117824E-2</v>
      </c>
    </row>
    <row r="217" spans="1:4" x14ac:dyDescent="0.2">
      <c r="A217" s="9">
        <v>182</v>
      </c>
      <c r="B217" s="9">
        <v>2.6475709169158338E-3</v>
      </c>
      <c r="C217" s="9">
        <v>-6.0637906790259781E-4</v>
      </c>
      <c r="D217" s="9">
        <v>-3.2741767693672465E-2</v>
      </c>
    </row>
    <row r="218" spans="1:4" x14ac:dyDescent="0.2">
      <c r="A218" s="9">
        <v>183</v>
      </c>
      <c r="B218" s="9">
        <v>4.1160960825630671E-3</v>
      </c>
      <c r="C218" s="9">
        <v>-5.272500510580932E-3</v>
      </c>
      <c r="D218" s="9">
        <v>-0.28469153376174905</v>
      </c>
    </row>
    <row r="219" spans="1:4" x14ac:dyDescent="0.2">
      <c r="A219" s="9">
        <v>184</v>
      </c>
      <c r="B219" s="9">
        <v>1.3556008047049362E-2</v>
      </c>
      <c r="C219" s="9">
        <v>9.1939864570359867E-3</v>
      </c>
      <c r="D219" s="9">
        <v>0.49643430106561137</v>
      </c>
    </row>
    <row r="220" spans="1:4" x14ac:dyDescent="0.2">
      <c r="A220" s="9">
        <v>185</v>
      </c>
      <c r="B220" s="9">
        <v>1.5844819090271928E-2</v>
      </c>
      <c r="C220" s="9">
        <v>-2.5216625277673748E-2</v>
      </c>
      <c r="D220" s="9">
        <v>-1.3615854018770388</v>
      </c>
    </row>
    <row r="221" spans="1:4" x14ac:dyDescent="0.2">
      <c r="A221" s="9">
        <v>186</v>
      </c>
      <c r="B221" s="9">
        <v>1.1856621242054832E-2</v>
      </c>
      <c r="C221" s="9">
        <v>-1.5625438796777601E-2</v>
      </c>
      <c r="D221" s="9">
        <v>-0.84370406941218468</v>
      </c>
    </row>
    <row r="222" spans="1:4" x14ac:dyDescent="0.2">
      <c r="A222" s="9">
        <v>187</v>
      </c>
      <c r="B222" s="9">
        <v>2.3192807848286031E-2</v>
      </c>
      <c r="C222" s="9">
        <v>-4.7739266584314322E-3</v>
      </c>
      <c r="D222" s="9">
        <v>-0.25777076734795773</v>
      </c>
    </row>
    <row r="223" spans="1:4" x14ac:dyDescent="0.2">
      <c r="A223" s="9">
        <v>188</v>
      </c>
      <c r="B223" s="9">
        <v>-3.4780194964690019E-4</v>
      </c>
      <c r="C223" s="9">
        <v>3.0757179476689028E-2</v>
      </c>
      <c r="D223" s="9">
        <v>1.6607506403900198</v>
      </c>
    </row>
    <row r="224" spans="1:4" x14ac:dyDescent="0.2">
      <c r="A224" s="9">
        <v>189</v>
      </c>
      <c r="B224" s="9">
        <v>5.4337124073287318E-3</v>
      </c>
      <c r="C224" s="9">
        <v>2.3669640008957627E-3</v>
      </c>
      <c r="D224" s="9">
        <v>0.12780550905999141</v>
      </c>
    </row>
    <row r="225" spans="1:4" x14ac:dyDescent="0.2">
      <c r="A225" s="9">
        <v>190</v>
      </c>
      <c r="B225" s="9">
        <v>-2.721349028224484E-3</v>
      </c>
      <c r="C225" s="9">
        <v>-2.625147981767639E-3</v>
      </c>
      <c r="D225" s="9">
        <v>-0.14174629358141952</v>
      </c>
    </row>
    <row r="226" spans="1:4" x14ac:dyDescent="0.2">
      <c r="A226" s="9">
        <v>191</v>
      </c>
      <c r="B226" s="9">
        <v>3.952401383173279E-2</v>
      </c>
      <c r="C226" s="9">
        <v>-1.9533182244157038E-3</v>
      </c>
      <c r="D226" s="9">
        <v>-0.10547048030013596</v>
      </c>
    </row>
    <row r="227" spans="1:4" x14ac:dyDescent="0.2">
      <c r="A227" s="9">
        <v>192</v>
      </c>
      <c r="B227" s="9">
        <v>6.7330548248840886E-3</v>
      </c>
      <c r="C227" s="9">
        <v>3.069451751159585E-4</v>
      </c>
      <c r="D227" s="9">
        <v>1.657367173491325E-2</v>
      </c>
    </row>
    <row r="228" spans="1:4" x14ac:dyDescent="0.2">
      <c r="A228" s="9">
        <v>193</v>
      </c>
      <c r="B228" s="9">
        <v>2.4120942905873112E-3</v>
      </c>
      <c r="C228" s="9">
        <v>5.8380940612567673E-4</v>
      </c>
      <c r="D228" s="9">
        <v>3.1523106526193959E-2</v>
      </c>
    </row>
    <row r="229" spans="1:4" x14ac:dyDescent="0.2">
      <c r="A229" s="9">
        <v>194</v>
      </c>
      <c r="B229" s="9">
        <v>1.7784847723594701E-3</v>
      </c>
      <c r="C229" s="9">
        <v>1.5424161628065777E-2</v>
      </c>
      <c r="D229" s="9">
        <v>0.83283599917552997</v>
      </c>
    </row>
    <row r="230" spans="1:4" x14ac:dyDescent="0.2">
      <c r="A230" s="9">
        <v>195</v>
      </c>
      <c r="B230" s="9">
        <v>7.948795529012391E-3</v>
      </c>
      <c r="C230" s="9">
        <v>-5.5436323991342384E-3</v>
      </c>
      <c r="D230" s="9">
        <v>-0.29933144760320934</v>
      </c>
    </row>
    <row r="231" spans="1:4" x14ac:dyDescent="0.2">
      <c r="A231" s="9">
        <v>196</v>
      </c>
      <c r="B231" s="9">
        <v>2.88236167851799E-2</v>
      </c>
      <c r="C231" s="9">
        <v>-7.7286533748929728E-3</v>
      </c>
      <c r="D231" s="9">
        <v>-0.4173128440283011</v>
      </c>
    </row>
    <row r="232" spans="1:4" x14ac:dyDescent="0.2">
      <c r="A232" s="9">
        <v>197</v>
      </c>
      <c r="B232" s="9">
        <v>6.4409146899101107E-3</v>
      </c>
      <c r="C232" s="9">
        <v>-2.6360151566828631E-3</v>
      </c>
      <c r="D232" s="9">
        <v>-0.14233307260364317</v>
      </c>
    </row>
    <row r="233" spans="1:4" x14ac:dyDescent="0.2">
      <c r="A233" s="9">
        <v>198</v>
      </c>
      <c r="B233" s="9">
        <v>-4.2797919849572744E-3</v>
      </c>
      <c r="C233" s="9">
        <v>6.1780635637933836E-3</v>
      </c>
      <c r="D233" s="9">
        <v>0.33358790352400058</v>
      </c>
    </row>
    <row r="234" spans="1:4" x14ac:dyDescent="0.2">
      <c r="A234" s="9">
        <v>199</v>
      </c>
      <c r="B234" s="9">
        <v>1.7229020403542461E-2</v>
      </c>
      <c r="C234" s="9">
        <v>-1.4233229320415085E-2</v>
      </c>
      <c r="D234" s="9">
        <v>-0.7685309612545117</v>
      </c>
    </row>
    <row r="235" spans="1:4" x14ac:dyDescent="0.2">
      <c r="A235" s="9">
        <v>200</v>
      </c>
      <c r="B235" s="9">
        <v>-4.2900069184999642E-4</v>
      </c>
      <c r="C235" s="9">
        <v>5.7310123642530259E-3</v>
      </c>
      <c r="D235" s="9">
        <v>0.30944913077058622</v>
      </c>
    </row>
    <row r="236" spans="1:4" x14ac:dyDescent="0.2">
      <c r="A236" s="9">
        <v>201</v>
      </c>
      <c r="B236" s="9">
        <v>-1.6667814016216975E-2</v>
      </c>
      <c r="C236" s="9">
        <v>1.5766757309121526E-2</v>
      </c>
      <c r="D236" s="9">
        <v>0.85133463937559806</v>
      </c>
    </row>
    <row r="237" spans="1:4" x14ac:dyDescent="0.2">
      <c r="A237" s="9">
        <v>202</v>
      </c>
      <c r="B237" s="9">
        <v>2.5341451584156995E-2</v>
      </c>
      <c r="C237" s="9">
        <v>3.9575211016303798E-3</v>
      </c>
      <c r="D237" s="9">
        <v>0.2136885051137721</v>
      </c>
    </row>
    <row r="238" spans="1:4" x14ac:dyDescent="0.2">
      <c r="A238" s="9">
        <v>203</v>
      </c>
      <c r="B238" s="9">
        <v>9.9195886007828887E-3</v>
      </c>
      <c r="C238" s="9">
        <v>-1.1716247848452517E-2</v>
      </c>
      <c r="D238" s="9">
        <v>-0.6326251772218846</v>
      </c>
    </row>
    <row r="239" spans="1:4" x14ac:dyDescent="0.2">
      <c r="A239" s="9">
        <v>204</v>
      </c>
      <c r="B239" s="9">
        <v>3.6525563276295953E-3</v>
      </c>
      <c r="C239" s="9">
        <v>-1.9580919254587352E-3</v>
      </c>
      <c r="D239" s="9">
        <v>-0.10572823888525765</v>
      </c>
    </row>
    <row r="240" spans="1:4" x14ac:dyDescent="0.2">
      <c r="A240" s="9">
        <v>205</v>
      </c>
      <c r="B240" s="9">
        <v>8.4352251741243531E-3</v>
      </c>
      <c r="C240" s="9">
        <v>5.4568387639541242E-2</v>
      </c>
      <c r="D240" s="9">
        <v>2.9464497804847016</v>
      </c>
    </row>
    <row r="241" spans="1:4" x14ac:dyDescent="0.2">
      <c r="A241" s="9">
        <v>206</v>
      </c>
      <c r="B241" s="9">
        <v>1.2885416618539051E-4</v>
      </c>
      <c r="C241" s="9">
        <v>-2.9324192599819564E-3</v>
      </c>
      <c r="D241" s="9">
        <v>-0.15833757343055677</v>
      </c>
    </row>
    <row r="242" spans="1:4" x14ac:dyDescent="0.2">
      <c r="A242" s="9">
        <v>207</v>
      </c>
      <c r="B242" s="9">
        <v>-9.9091486758336612E-3</v>
      </c>
      <c r="C242" s="9">
        <v>4.216650605703226E-3</v>
      </c>
      <c r="D242" s="9">
        <v>0.22768034367488241</v>
      </c>
    </row>
    <row r="243" spans="1:4" x14ac:dyDescent="0.2">
      <c r="A243" s="9">
        <v>208</v>
      </c>
      <c r="B243" s="9">
        <v>1.8013177493180144E-2</v>
      </c>
      <c r="C243" s="9">
        <v>-2.5015032769959519E-2</v>
      </c>
      <c r="D243" s="9">
        <v>-1.3507003047393777</v>
      </c>
    </row>
    <row r="244" spans="1:4" x14ac:dyDescent="0.2">
      <c r="A244" s="9">
        <v>209</v>
      </c>
      <c r="B244" s="9">
        <v>-1.0020852842856944E-3</v>
      </c>
      <c r="C244" s="9">
        <v>-2.809827447270859E-2</v>
      </c>
      <c r="D244" s="9">
        <v>-1.517181618027502</v>
      </c>
    </row>
    <row r="245" spans="1:4" x14ac:dyDescent="0.2">
      <c r="A245" s="9">
        <v>210</v>
      </c>
      <c r="B245" s="9">
        <v>1.7154024334775288E-2</v>
      </c>
      <c r="C245" s="9">
        <v>1.214176300156089E-2</v>
      </c>
      <c r="D245" s="9">
        <v>0.65560109943074574</v>
      </c>
    </row>
    <row r="246" spans="1:4" x14ac:dyDescent="0.2">
      <c r="A246" s="9">
        <v>211</v>
      </c>
      <c r="B246" s="9">
        <v>7.5365660215420552E-4</v>
      </c>
      <c r="C246" s="9">
        <v>1.7244933000933351E-2</v>
      </c>
      <c r="D246" s="9">
        <v>0.93114954010945805</v>
      </c>
    </row>
    <row r="247" spans="1:4" x14ac:dyDescent="0.2">
      <c r="A247" s="9">
        <v>212</v>
      </c>
      <c r="B247" s="9">
        <v>-3.493443684283417E-3</v>
      </c>
      <c r="C247" s="9">
        <v>2.3500741495427597E-2</v>
      </c>
      <c r="D247" s="9">
        <v>1.2689353234665686</v>
      </c>
    </row>
    <row r="248" spans="1:4" x14ac:dyDescent="0.2">
      <c r="A248" s="9">
        <v>213</v>
      </c>
      <c r="B248" s="9">
        <v>-4.9386493734966735E-3</v>
      </c>
      <c r="C248" s="9">
        <v>1.0741639439396137E-2</v>
      </c>
      <c r="D248" s="9">
        <v>0.58000066590423893</v>
      </c>
    </row>
    <row r="249" spans="1:4" x14ac:dyDescent="0.2">
      <c r="A249" s="9">
        <v>214</v>
      </c>
      <c r="B249" s="9">
        <v>9.542898143074581E-3</v>
      </c>
      <c r="C249" s="9">
        <v>-1.7443866561767489E-3</v>
      </c>
      <c r="D249" s="9">
        <v>-9.4189106596363315E-2</v>
      </c>
    </row>
    <row r="250" spans="1:4" x14ac:dyDescent="0.2">
      <c r="A250" s="9">
        <v>215</v>
      </c>
      <c r="B250" s="9">
        <v>-6.4043474283161676E-3</v>
      </c>
      <c r="C250" s="9">
        <v>-1.9194136665601925E-2</v>
      </c>
      <c r="D250" s="9">
        <v>-1.036397852517374</v>
      </c>
    </row>
    <row r="251" spans="1:4" x14ac:dyDescent="0.2">
      <c r="A251" s="9">
        <v>216</v>
      </c>
      <c r="B251" s="9">
        <v>-1.3455587953111012E-3</v>
      </c>
      <c r="C251" s="9">
        <v>-1.3760302362507863E-2</v>
      </c>
      <c r="D251" s="9">
        <v>-0.74299501284944447</v>
      </c>
    </row>
    <row r="252" spans="1:4" x14ac:dyDescent="0.2">
      <c r="A252" s="9">
        <v>217</v>
      </c>
      <c r="B252" s="9">
        <v>8.543840979863904E-3</v>
      </c>
      <c r="C252" s="9">
        <v>3.1661577986518377E-2</v>
      </c>
      <c r="D252" s="9">
        <v>1.7095841299986891</v>
      </c>
    </row>
    <row r="253" spans="1:4" x14ac:dyDescent="0.2">
      <c r="A253" s="9">
        <v>218</v>
      </c>
      <c r="B253" s="9">
        <v>2.2088892586674558E-3</v>
      </c>
      <c r="C253" s="9">
        <v>-6.5103937722080403E-3</v>
      </c>
      <c r="D253" s="9">
        <v>-0.35153225394351451</v>
      </c>
    </row>
    <row r="254" spans="1:4" x14ac:dyDescent="0.2">
      <c r="A254" s="9">
        <v>219</v>
      </c>
      <c r="B254" s="9">
        <v>1.1555739961800933E-5</v>
      </c>
      <c r="C254" s="9">
        <v>5.0912885164141304E-3</v>
      </c>
      <c r="D254" s="9">
        <v>0.2749068935418304</v>
      </c>
    </row>
    <row r="255" spans="1:4" x14ac:dyDescent="0.2">
      <c r="A255" s="9">
        <v>220</v>
      </c>
      <c r="B255" s="9">
        <v>3.413499411991872E-3</v>
      </c>
      <c r="C255" s="9">
        <v>7.3885723119511248E-2</v>
      </c>
      <c r="D255" s="9">
        <v>3.9894998200146121</v>
      </c>
    </row>
    <row r="256" spans="1:4" x14ac:dyDescent="0.2">
      <c r="A256" s="9">
        <v>221</v>
      </c>
      <c r="B256" s="9">
        <v>-9.7823843136550705E-3</v>
      </c>
      <c r="C256" s="9">
        <v>5.197114300168991E-2</v>
      </c>
      <c r="D256" s="9">
        <v>2.8062101431398578</v>
      </c>
    </row>
    <row r="257" spans="1:4" x14ac:dyDescent="0.2">
      <c r="A257" s="9">
        <v>222</v>
      </c>
      <c r="B257" s="9">
        <v>-8.2306680111192305E-3</v>
      </c>
      <c r="C257" s="9">
        <v>-1.7863614126362604E-2</v>
      </c>
      <c r="D257" s="9">
        <v>-0.96455556409265764</v>
      </c>
    </row>
    <row r="258" spans="1:4" x14ac:dyDescent="0.2">
      <c r="A258" s="9">
        <v>223</v>
      </c>
      <c r="B258" s="9">
        <v>-2.559982121946483E-3</v>
      </c>
      <c r="C258" s="9">
        <v>-1.4245029346740594E-2</v>
      </c>
      <c r="D258" s="9">
        <v>-0.76916811009618491</v>
      </c>
    </row>
    <row r="259" spans="1:4" x14ac:dyDescent="0.2">
      <c r="A259" s="9">
        <v>224</v>
      </c>
      <c r="B259" s="9">
        <v>1.3617248134015457E-2</v>
      </c>
      <c r="C259" s="9">
        <v>2.6691323875807735E-2</v>
      </c>
      <c r="D259" s="9">
        <v>1.4412125550459263</v>
      </c>
    </row>
    <row r="260" spans="1:4" x14ac:dyDescent="0.2">
      <c r="A260" s="9">
        <v>225</v>
      </c>
      <c r="B260" s="9">
        <v>-6.9267899311605489E-3</v>
      </c>
      <c r="C260" s="9">
        <v>-1.6175635175829546E-2</v>
      </c>
      <c r="D260" s="9">
        <v>-0.87341222225316006</v>
      </c>
    </row>
    <row r="261" spans="1:4" x14ac:dyDescent="0.2">
      <c r="A261" s="9">
        <v>226</v>
      </c>
      <c r="B261" s="9">
        <v>1.9208261791556712E-3</v>
      </c>
      <c r="C261" s="9">
        <v>-1.0818263896523841E-2</v>
      </c>
      <c r="D261" s="9">
        <v>-0.5841380451571323</v>
      </c>
    </row>
    <row r="262" spans="1:4" x14ac:dyDescent="0.2">
      <c r="A262" s="9">
        <v>227</v>
      </c>
      <c r="B262" s="9">
        <v>-6.4932135374158864E-3</v>
      </c>
      <c r="C262" s="9">
        <v>-7.1638689317282331E-4</v>
      </c>
      <c r="D262" s="9">
        <v>-3.8681700072839616E-2</v>
      </c>
    </row>
    <row r="263" spans="1:4" x14ac:dyDescent="0.2">
      <c r="A263" s="9">
        <v>228</v>
      </c>
      <c r="B263" s="9">
        <v>-9.8872665638478283E-3</v>
      </c>
      <c r="C263" s="9">
        <v>-6.5201838827502273E-2</v>
      </c>
      <c r="D263" s="9">
        <v>-3.520608762889005</v>
      </c>
    </row>
    <row r="264" spans="1:4" x14ac:dyDescent="0.2">
      <c r="A264" s="9">
        <v>229</v>
      </c>
      <c r="B264" s="9">
        <v>-6.3155543445563228E-3</v>
      </c>
      <c r="C264" s="9">
        <v>6.1120166866840729E-3</v>
      </c>
      <c r="D264" s="9">
        <v>0.33002166645931197</v>
      </c>
    </row>
    <row r="265" spans="1:4" x14ac:dyDescent="0.2">
      <c r="A265" s="9">
        <v>230</v>
      </c>
      <c r="B265" s="9">
        <v>1.293399211374544E-2</v>
      </c>
      <c r="C265" s="9">
        <v>4.5266886102281571E-2</v>
      </c>
      <c r="D265" s="9">
        <v>2.4442101441649786</v>
      </c>
    </row>
    <row r="266" spans="1:4" x14ac:dyDescent="0.2">
      <c r="A266" s="9">
        <v>231</v>
      </c>
      <c r="B266" s="9">
        <v>3.0370305619177662E-3</v>
      </c>
      <c r="C266" s="9">
        <v>7.1580495361381466E-3</v>
      </c>
      <c r="D266" s="9">
        <v>0.38650277929725857</v>
      </c>
    </row>
    <row r="267" spans="1:4" x14ac:dyDescent="0.2">
      <c r="A267" s="9">
        <v>232</v>
      </c>
      <c r="B267" s="9">
        <v>7.9526284588861389E-3</v>
      </c>
      <c r="C267" s="9">
        <v>4.6454922810976781E-2</v>
      </c>
      <c r="D267" s="9">
        <v>2.5083588326449409</v>
      </c>
    </row>
    <row r="268" spans="1:4" x14ac:dyDescent="0.2">
      <c r="A268" s="9">
        <v>233</v>
      </c>
      <c r="B268" s="9">
        <v>1.3478238336930895E-2</v>
      </c>
      <c r="C268" s="9">
        <v>4.371991754838811E-2</v>
      </c>
      <c r="D268" s="9">
        <v>2.3606807354137977</v>
      </c>
    </row>
    <row r="269" spans="1:4" x14ac:dyDescent="0.2">
      <c r="A269" s="9">
        <v>234</v>
      </c>
      <c r="B269" s="9">
        <v>-4.8561739101822734E-3</v>
      </c>
      <c r="C269" s="9">
        <v>1.4849345805723784E-2</v>
      </c>
      <c r="D269" s="9">
        <v>0.8017985060990177</v>
      </c>
    </row>
    <row r="270" spans="1:4" x14ac:dyDescent="0.2">
      <c r="A270" s="9">
        <v>235</v>
      </c>
      <c r="B270" s="9">
        <v>2.1194061666832933E-2</v>
      </c>
      <c r="C270" s="9">
        <v>-1.9183954076752673E-2</v>
      </c>
      <c r="D270" s="9">
        <v>-1.0358480380922561</v>
      </c>
    </row>
    <row r="271" spans="1:4" x14ac:dyDescent="0.2">
      <c r="A271" s="9">
        <v>236</v>
      </c>
      <c r="B271" s="9">
        <v>-5.0760459856243811E-3</v>
      </c>
      <c r="C271" s="9">
        <v>1.1968659481341855E-2</v>
      </c>
      <c r="D271" s="9">
        <v>0.64625428067334267</v>
      </c>
    </row>
    <row r="272" spans="1:4" ht="16" thickBot="1" x14ac:dyDescent="0.25">
      <c r="A272" s="10">
        <v>237</v>
      </c>
      <c r="B272" s="10">
        <v>1.0373838370720135E-4</v>
      </c>
      <c r="C272" s="10">
        <v>-2.3908913530066779E-2</v>
      </c>
      <c r="D272" s="10">
        <v>-1.2909747945575403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72"/>
  <sheetViews>
    <sheetView workbookViewId="0">
      <selection sqref="A1:I272"/>
    </sheetView>
  </sheetViews>
  <sheetFormatPr baseColWidth="10" defaultRowHeight="15" x14ac:dyDescent="0.2"/>
  <cols>
    <col min="1" max="1" width="13.19921875" customWidth="1"/>
    <col min="2" max="2" width="13.3984375" customWidth="1"/>
    <col min="3" max="3" width="17" customWidth="1"/>
    <col min="4" max="4" width="17.3984375" customWidth="1"/>
    <col min="5" max="5" width="15.796875" customWidth="1"/>
    <col min="6" max="6" width="14" customWidth="1"/>
    <col min="7" max="7" width="11.59765625" customWidth="1"/>
    <col min="8" max="8" width="13.59765625" customWidth="1"/>
    <col min="9" max="9" width="13.19921875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7157795554759242</v>
      </c>
    </row>
    <row r="5" spans="1:9" x14ac:dyDescent="0.2">
      <c r="A5" s="9" t="s">
        <v>17</v>
      </c>
      <c r="B5" s="9">
        <v>0.51234037203731164</v>
      </c>
    </row>
    <row r="6" spans="1:9" x14ac:dyDescent="0.2">
      <c r="A6" s="9" t="s">
        <v>18</v>
      </c>
      <c r="B6" s="9">
        <v>0.486215749110739</v>
      </c>
    </row>
    <row r="7" spans="1:9" x14ac:dyDescent="0.2">
      <c r="A7" s="9" t="s">
        <v>19</v>
      </c>
      <c r="B7" s="9">
        <v>1.1517908870741733E-2</v>
      </c>
    </row>
    <row r="8" spans="1:9" ht="16" thickBot="1" x14ac:dyDescent="0.25">
      <c r="A8" s="10" t="s">
        <v>20</v>
      </c>
      <c r="B8" s="10">
        <v>237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12</v>
      </c>
      <c r="C12" s="9">
        <v>3.122029991881373E-2</v>
      </c>
      <c r="D12" s="9">
        <v>2.6016916599011443E-3</v>
      </c>
      <c r="E12" s="9">
        <v>19.611397778920129</v>
      </c>
      <c r="F12" s="9">
        <v>7.2366122844560127E-29</v>
      </c>
    </row>
    <row r="13" spans="1:9" x14ac:dyDescent="0.2">
      <c r="A13" s="9" t="s">
        <v>23</v>
      </c>
      <c r="B13" s="9">
        <v>224</v>
      </c>
      <c r="C13" s="9">
        <v>2.9716338345055288E-2</v>
      </c>
      <c r="D13" s="9">
        <v>1.326622247547111E-4</v>
      </c>
      <c r="E13" s="9"/>
      <c r="F13" s="9"/>
    </row>
    <row r="14" spans="1:9" ht="16" thickBot="1" x14ac:dyDescent="0.25">
      <c r="A14" s="10" t="s">
        <v>24</v>
      </c>
      <c r="B14" s="10">
        <v>236</v>
      </c>
      <c r="C14" s="10">
        <v>6.0936638263869018E-2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9">
        <v>2.0804708155787688E-4</v>
      </c>
      <c r="C17" s="9">
        <v>7.8096767125773498E-4</v>
      </c>
      <c r="D17" s="9">
        <v>0.26639653498437477</v>
      </c>
      <c r="E17" s="9">
        <v>0.79017889184993151</v>
      </c>
      <c r="F17" s="9">
        <v>-1.3309363716892031E-3</v>
      </c>
      <c r="G17" s="9">
        <v>1.7470305348049567E-3</v>
      </c>
      <c r="H17" s="9">
        <v>-1.3309363716892031E-3</v>
      </c>
      <c r="I17" s="9">
        <v>1.7470305348049567E-3</v>
      </c>
    </row>
    <row r="18" spans="1:9" x14ac:dyDescent="0.2">
      <c r="A18" s="9" t="s">
        <v>38</v>
      </c>
      <c r="B18" s="9">
        <v>-2.6865937929624836E-3</v>
      </c>
      <c r="C18" s="9">
        <v>5.7030236846828614E-3</v>
      </c>
      <c r="D18" s="9">
        <v>-0.47108234885611949</v>
      </c>
      <c r="E18" s="9">
        <v>0.63804037596408936</v>
      </c>
      <c r="F18" s="9">
        <v>-1.3925034777424921E-2</v>
      </c>
      <c r="G18" s="9">
        <v>8.5518471914999544E-3</v>
      </c>
      <c r="H18" s="9">
        <v>-1.3925034777424921E-2</v>
      </c>
      <c r="I18" s="9">
        <v>8.5518471914999544E-3</v>
      </c>
    </row>
    <row r="19" spans="1:9" x14ac:dyDescent="0.2">
      <c r="A19" s="9" t="s">
        <v>39</v>
      </c>
      <c r="B19" s="9">
        <v>-6.6954012318449574E-4</v>
      </c>
      <c r="C19" s="9">
        <v>4.7565910761322595E-3</v>
      </c>
      <c r="D19" s="9">
        <v>-0.140760496849126</v>
      </c>
      <c r="E19" s="9">
        <v>0.8881856493377438</v>
      </c>
      <c r="F19" s="9">
        <v>-1.0042930635292413E-2</v>
      </c>
      <c r="G19" s="9">
        <v>8.7038503889234221E-3</v>
      </c>
      <c r="H19" s="9">
        <v>-1.0042930635292413E-2</v>
      </c>
      <c r="I19" s="9">
        <v>8.7038503889234221E-3</v>
      </c>
    </row>
    <row r="20" spans="1:9" x14ac:dyDescent="0.2">
      <c r="A20" s="9" t="s">
        <v>40</v>
      </c>
      <c r="B20" s="9">
        <v>-5.9760202883335761E-3</v>
      </c>
      <c r="C20" s="9">
        <v>5.5585019985954888E-3</v>
      </c>
      <c r="D20" s="9">
        <v>-1.0751134549998516</v>
      </c>
      <c r="E20" s="9">
        <v>0.28348060379948115</v>
      </c>
      <c r="F20" s="9">
        <v>-1.6929665254075243E-2</v>
      </c>
      <c r="G20" s="9">
        <v>4.9776246774080896E-3</v>
      </c>
      <c r="H20" s="9">
        <v>-1.6929665254075243E-2</v>
      </c>
      <c r="I20" s="9">
        <v>4.9776246774080896E-3</v>
      </c>
    </row>
    <row r="21" spans="1:9" x14ac:dyDescent="0.2">
      <c r="A21" s="9" t="s">
        <v>41</v>
      </c>
      <c r="B21" s="9">
        <v>0.15172558852716203</v>
      </c>
      <c r="C21" s="9">
        <v>2.1473661186370917E-2</v>
      </c>
      <c r="D21" s="9">
        <v>7.0656599827262108</v>
      </c>
      <c r="E21" s="9">
        <v>2.0000780274489395E-11</v>
      </c>
      <c r="F21" s="9">
        <v>0.10940935641830112</v>
      </c>
      <c r="G21" s="9">
        <v>0.19404182063602293</v>
      </c>
      <c r="H21" s="9">
        <v>0.10940935641830112</v>
      </c>
      <c r="I21" s="9">
        <v>0.19404182063602293</v>
      </c>
    </row>
    <row r="22" spans="1:9" x14ac:dyDescent="0.2">
      <c r="A22" s="9" t="s">
        <v>42</v>
      </c>
      <c r="B22" s="9">
        <v>0.13678042993962108</v>
      </c>
      <c r="C22" s="9">
        <v>2.4478514405780687E-2</v>
      </c>
      <c r="D22" s="9">
        <v>5.5877749634724525</v>
      </c>
      <c r="E22" s="9">
        <v>6.6439636442882288E-8</v>
      </c>
      <c r="F22" s="9">
        <v>8.8542801140087557E-2</v>
      </c>
      <c r="G22" s="9">
        <v>0.18501805873915461</v>
      </c>
      <c r="H22" s="9">
        <v>8.8542801140087557E-2</v>
      </c>
      <c r="I22" s="9">
        <v>0.18501805873915461</v>
      </c>
    </row>
    <row r="23" spans="1:9" x14ac:dyDescent="0.2">
      <c r="A23" s="9" t="s">
        <v>43</v>
      </c>
      <c r="B23" s="9">
        <v>-1.3075523071177746E-3</v>
      </c>
      <c r="C23" s="9">
        <v>2.2839043799596885E-2</v>
      </c>
      <c r="D23" s="9">
        <v>-5.7250746510712207E-2</v>
      </c>
      <c r="E23" s="9">
        <v>0.95439649074472288</v>
      </c>
      <c r="F23" s="9">
        <v>-4.6314422359700368E-2</v>
      </c>
      <c r="G23" s="9">
        <v>4.3699317745464823E-2</v>
      </c>
      <c r="H23" s="9">
        <v>-4.6314422359700368E-2</v>
      </c>
      <c r="I23" s="9">
        <v>4.3699317745464823E-2</v>
      </c>
    </row>
    <row r="24" spans="1:9" x14ac:dyDescent="0.2">
      <c r="A24" s="9" t="s">
        <v>44</v>
      </c>
      <c r="B24" s="9">
        <v>-3.132689493185882E-2</v>
      </c>
      <c r="C24" s="9">
        <v>2.9246811998208777E-2</v>
      </c>
      <c r="D24" s="9">
        <v>-1.0711216981111458</v>
      </c>
      <c r="E24" s="9">
        <v>0.28526743644554475</v>
      </c>
      <c r="F24" s="9">
        <v>-8.8960983232829166E-2</v>
      </c>
      <c r="G24" s="9">
        <v>2.6307193369111519E-2</v>
      </c>
      <c r="H24" s="9">
        <v>-8.8960983232829166E-2</v>
      </c>
      <c r="I24" s="9">
        <v>2.6307193369111519E-2</v>
      </c>
    </row>
    <row r="25" spans="1:9" x14ac:dyDescent="0.2">
      <c r="A25" s="9" t="s">
        <v>60</v>
      </c>
      <c r="B25" s="9">
        <v>1.2076487517363134E-2</v>
      </c>
      <c r="C25" s="9">
        <v>2.3138681431899278E-2</v>
      </c>
      <c r="D25" s="9">
        <v>0.52191770533278248</v>
      </c>
      <c r="E25" s="9">
        <v>0.60224333286277765</v>
      </c>
      <c r="F25" s="9">
        <v>-3.3520851737793317E-2</v>
      </c>
      <c r="G25" s="9">
        <v>5.7673826772519587E-2</v>
      </c>
      <c r="H25" s="9">
        <v>-3.3520851737793317E-2</v>
      </c>
      <c r="I25" s="9">
        <v>5.7673826772519587E-2</v>
      </c>
    </row>
    <row r="26" spans="1:9" x14ac:dyDescent="0.2">
      <c r="A26" s="9" t="s">
        <v>64</v>
      </c>
      <c r="B26" s="9">
        <v>-7.4899303301219897E-2</v>
      </c>
      <c r="C26" s="9">
        <v>6.1210489671863134E-2</v>
      </c>
      <c r="D26" s="9">
        <v>-1.2236350942908589</v>
      </c>
      <c r="E26" s="9">
        <v>0.22237549478752819</v>
      </c>
      <c r="F26" s="9">
        <v>-0.19552136518303642</v>
      </c>
      <c r="G26" s="9">
        <v>4.5722758580596615E-2</v>
      </c>
      <c r="H26" s="9">
        <v>-0.19552136518303642</v>
      </c>
      <c r="I26" s="9">
        <v>4.5722758580596615E-2</v>
      </c>
    </row>
    <row r="27" spans="1:9" x14ac:dyDescent="0.2">
      <c r="A27" s="9" t="s">
        <v>65</v>
      </c>
      <c r="B27" s="9">
        <v>0.1084624390007078</v>
      </c>
      <c r="C27" s="9">
        <v>6.5559401051513103E-2</v>
      </c>
      <c r="D27" s="9">
        <v>1.654414733220088</v>
      </c>
      <c r="E27" s="9">
        <v>9.9443798385052115E-2</v>
      </c>
      <c r="F27" s="9">
        <v>-2.0729635314709741E-2</v>
      </c>
      <c r="G27" s="9">
        <v>0.23765451331612536</v>
      </c>
      <c r="H27" s="9">
        <v>-2.0729635314709741E-2</v>
      </c>
      <c r="I27" s="9">
        <v>0.23765451331612536</v>
      </c>
    </row>
    <row r="28" spans="1:9" x14ac:dyDescent="0.2">
      <c r="A28" s="9" t="s">
        <v>66</v>
      </c>
      <c r="B28" s="9">
        <v>0.12476055411687893</v>
      </c>
      <c r="C28" s="9">
        <v>5.5672576849000018E-2</v>
      </c>
      <c r="D28" s="9">
        <v>2.2409696331331186</v>
      </c>
      <c r="E28" s="9">
        <v>2.6008932671849061E-2</v>
      </c>
      <c r="F28" s="9">
        <v>1.5051563945425811E-2</v>
      </c>
      <c r="G28" s="9">
        <v>0.23446954428833205</v>
      </c>
      <c r="H28" s="9">
        <v>1.5051563945425811E-2</v>
      </c>
      <c r="I28" s="9">
        <v>0.23446954428833205</v>
      </c>
    </row>
    <row r="29" spans="1:9" ht="16" thickBot="1" x14ac:dyDescent="0.25">
      <c r="A29" s="10" t="s">
        <v>67</v>
      </c>
      <c r="B29" s="10">
        <v>-1.4686422899885402E-2</v>
      </c>
      <c r="C29" s="10">
        <v>5.3333870659923649E-2</v>
      </c>
      <c r="D29" s="10">
        <v>-0.27536765507854155</v>
      </c>
      <c r="E29" s="10">
        <v>0.78328763355999664</v>
      </c>
      <c r="F29" s="10">
        <v>-0.1197867330203467</v>
      </c>
      <c r="G29" s="10">
        <v>9.0413887220575889E-2</v>
      </c>
      <c r="H29" s="10">
        <v>-0.1197867330203467</v>
      </c>
      <c r="I29" s="10">
        <v>9.0413887220575889E-2</v>
      </c>
    </row>
    <row r="33" spans="1:4" x14ac:dyDescent="0.2">
      <c r="A33" t="s">
        <v>45</v>
      </c>
    </row>
    <row r="34" spans="1:4" ht="16" thickBot="1" x14ac:dyDescent="0.25"/>
    <row r="35" spans="1:4" x14ac:dyDescent="0.2">
      <c r="A35" s="11" t="s">
        <v>46</v>
      </c>
      <c r="B35" s="11" t="s">
        <v>47</v>
      </c>
      <c r="C35" s="11" t="s">
        <v>48</v>
      </c>
      <c r="D35" s="11" t="s">
        <v>49</v>
      </c>
    </row>
    <row r="36" spans="1:4" x14ac:dyDescent="0.2">
      <c r="A36" s="9">
        <v>1</v>
      </c>
      <c r="B36" s="9">
        <v>-2.1935114933770029E-3</v>
      </c>
      <c r="C36" s="9">
        <v>-1.4074469312737861E-3</v>
      </c>
      <c r="D36" s="9">
        <v>-0.12542681166662376</v>
      </c>
    </row>
    <row r="37" spans="1:4" x14ac:dyDescent="0.2">
      <c r="A37" s="9">
        <v>2</v>
      </c>
      <c r="B37" s="9">
        <v>5.9836339950029684E-3</v>
      </c>
      <c r="C37" s="9">
        <v>-1.4551971765032626E-3</v>
      </c>
      <c r="D37" s="9">
        <v>-0.12968214867603572</v>
      </c>
    </row>
    <row r="38" spans="1:4" x14ac:dyDescent="0.2">
      <c r="A38" s="9">
        <v>3</v>
      </c>
      <c r="B38" s="9">
        <v>2.125918902887107E-2</v>
      </c>
      <c r="C38" s="9">
        <v>-2.1045876471958401E-3</v>
      </c>
      <c r="D38" s="9">
        <v>-0.18755358557059928</v>
      </c>
    </row>
    <row r="39" spans="1:4" x14ac:dyDescent="0.2">
      <c r="A39" s="9">
        <v>4</v>
      </c>
      <c r="B39" s="9">
        <v>-2.1389532843148752E-2</v>
      </c>
      <c r="C39" s="9">
        <v>2.3498708887487521E-4</v>
      </c>
      <c r="D39" s="9">
        <v>2.0941238128049697E-2</v>
      </c>
    </row>
    <row r="40" spans="1:4" x14ac:dyDescent="0.2">
      <c r="A40" s="9">
        <v>5</v>
      </c>
      <c r="B40" s="9">
        <v>-3.8404065185420281E-3</v>
      </c>
      <c r="C40" s="9">
        <v>-4.1279326172351614E-3</v>
      </c>
      <c r="D40" s="9">
        <v>-0.36786710422245467</v>
      </c>
    </row>
    <row r="41" spans="1:4" x14ac:dyDescent="0.2">
      <c r="A41" s="9">
        <v>6</v>
      </c>
      <c r="B41" s="9">
        <v>-2.0834980862080098E-2</v>
      </c>
      <c r="C41" s="9">
        <v>-1.2123532647143075E-2</v>
      </c>
      <c r="D41" s="9">
        <v>-1.0804073761354334</v>
      </c>
    </row>
    <row r="42" spans="1:4" x14ac:dyDescent="0.2">
      <c r="A42" s="9">
        <v>7</v>
      </c>
      <c r="B42" s="9">
        <v>-6.4939880025449183E-3</v>
      </c>
      <c r="C42" s="9">
        <v>-1.8875595179694785E-3</v>
      </c>
      <c r="D42" s="9">
        <v>-0.16821278792773647</v>
      </c>
    </row>
    <row r="43" spans="1:4" x14ac:dyDescent="0.2">
      <c r="A43" s="9">
        <v>8</v>
      </c>
      <c r="B43" s="9">
        <v>9.4378921444330226E-3</v>
      </c>
      <c r="C43" s="9">
        <v>-6.5165523708961637E-3</v>
      </c>
      <c r="D43" s="9">
        <v>-0.58073265057344248</v>
      </c>
    </row>
    <row r="44" spans="1:4" x14ac:dyDescent="0.2">
      <c r="A44" s="9">
        <v>9</v>
      </c>
      <c r="B44" s="9">
        <v>1.5788541448659818E-3</v>
      </c>
      <c r="C44" s="9">
        <v>-4.6652786613825756E-3</v>
      </c>
      <c r="D44" s="9">
        <v>-0.41575352862787501</v>
      </c>
    </row>
    <row r="45" spans="1:4" x14ac:dyDescent="0.2">
      <c r="A45" s="9">
        <v>10</v>
      </c>
      <c r="B45" s="9">
        <v>2.5172440122351041E-4</v>
      </c>
      <c r="C45" s="9">
        <v>-3.5063091715313759E-3</v>
      </c>
      <c r="D45" s="9">
        <v>-0.31247016873638089</v>
      </c>
    </row>
    <row r="46" spans="1:4" x14ac:dyDescent="0.2">
      <c r="A46" s="9">
        <v>11</v>
      </c>
      <c r="B46" s="9">
        <v>1.70073762262452E-3</v>
      </c>
      <c r="C46" s="9">
        <v>-4.6582703550612043E-4</v>
      </c>
      <c r="D46" s="9">
        <v>-4.1512897256288921E-2</v>
      </c>
    </row>
    <row r="47" spans="1:4" x14ac:dyDescent="0.2">
      <c r="A47" s="9">
        <v>12</v>
      </c>
      <c r="B47" s="9">
        <v>-3.2307993643927915E-3</v>
      </c>
      <c r="C47" s="9">
        <v>2.7574366215464864E-3</v>
      </c>
      <c r="D47" s="9">
        <v>0.24573323237157571</v>
      </c>
    </row>
    <row r="48" spans="1:4" x14ac:dyDescent="0.2">
      <c r="A48" s="9">
        <v>13</v>
      </c>
      <c r="B48" s="9">
        <v>3.3326535590168386E-3</v>
      </c>
      <c r="C48" s="9">
        <v>-1.4343341012943496E-2</v>
      </c>
      <c r="D48" s="9">
        <v>-1.2782290343781799</v>
      </c>
    </row>
    <row r="49" spans="1:4" x14ac:dyDescent="0.2">
      <c r="A49" s="9">
        <v>14</v>
      </c>
      <c r="B49" s="9">
        <v>-1.6042425811201345E-2</v>
      </c>
      <c r="C49" s="9">
        <v>-9.2772269256575432E-3</v>
      </c>
      <c r="D49" s="9">
        <v>-0.8267544363749979</v>
      </c>
    </row>
    <row r="50" spans="1:4" x14ac:dyDescent="0.2">
      <c r="A50" s="9">
        <v>15</v>
      </c>
      <c r="B50" s="9">
        <v>1.0885571849521325E-2</v>
      </c>
      <c r="C50" s="9">
        <v>1.2465666783278862E-2</v>
      </c>
      <c r="D50" s="9">
        <v>1.1108971892177562</v>
      </c>
    </row>
    <row r="51" spans="1:4" x14ac:dyDescent="0.2">
      <c r="A51" s="9">
        <v>16</v>
      </c>
      <c r="B51" s="9">
        <v>5.0717839955671468E-3</v>
      </c>
      <c r="C51" s="9">
        <v>1.3724472292610439E-3</v>
      </c>
      <c r="D51" s="9">
        <v>0.12230775905071647</v>
      </c>
    </row>
    <row r="52" spans="1:4" x14ac:dyDescent="0.2">
      <c r="A52" s="9">
        <v>17</v>
      </c>
      <c r="B52" s="9">
        <v>6.6404245815855972E-3</v>
      </c>
      <c r="C52" s="9">
        <v>-6.7766343393021291E-3</v>
      </c>
      <c r="D52" s="9">
        <v>-0.6039102577316865</v>
      </c>
    </row>
    <row r="53" spans="1:4" x14ac:dyDescent="0.2">
      <c r="A53" s="9">
        <v>18</v>
      </c>
      <c r="B53" s="9">
        <v>-1.457349187689151E-3</v>
      </c>
      <c r="C53" s="9">
        <v>7.4558763879375677E-3</v>
      </c>
      <c r="D53" s="9">
        <v>0.66444196419762358</v>
      </c>
    </row>
    <row r="54" spans="1:4" x14ac:dyDescent="0.2">
      <c r="A54" s="9">
        <v>19</v>
      </c>
      <c r="B54" s="9">
        <v>9.7384932895437752E-3</v>
      </c>
      <c r="C54" s="9">
        <v>-4.6753447471132564E-3</v>
      </c>
      <c r="D54" s="9">
        <v>-0.41665058343762157</v>
      </c>
    </row>
    <row r="55" spans="1:4" x14ac:dyDescent="0.2">
      <c r="A55" s="9">
        <v>20</v>
      </c>
      <c r="B55" s="9">
        <v>3.7044913223522832E-4</v>
      </c>
      <c r="C55" s="9">
        <v>1.6596538628919648E-3</v>
      </c>
      <c r="D55" s="9">
        <v>0.14790262273287899</v>
      </c>
    </row>
    <row r="56" spans="1:4" x14ac:dyDescent="0.2">
      <c r="A56" s="9">
        <v>21</v>
      </c>
      <c r="B56" s="9">
        <v>4.9555502513289971E-3</v>
      </c>
      <c r="C56" s="9">
        <v>3.6132364612494732E-3</v>
      </c>
      <c r="D56" s="9">
        <v>0.32199915965709464</v>
      </c>
    </row>
    <row r="57" spans="1:4" x14ac:dyDescent="0.2">
      <c r="A57" s="9">
        <v>22</v>
      </c>
      <c r="B57" s="9">
        <v>6.4294815665070322E-3</v>
      </c>
      <c r="C57" s="9">
        <v>-4.8940826610004073E-3</v>
      </c>
      <c r="D57" s="9">
        <v>-0.43614375118686216</v>
      </c>
    </row>
    <row r="58" spans="1:4" x14ac:dyDescent="0.2">
      <c r="A58" s="9">
        <v>23</v>
      </c>
      <c r="B58" s="9">
        <v>1.8552705041357197E-3</v>
      </c>
      <c r="C58" s="9">
        <v>-1.3506573872534063E-5</v>
      </c>
      <c r="D58" s="9">
        <v>-1.2036592355482039E-3</v>
      </c>
    </row>
    <row r="59" spans="1:4" x14ac:dyDescent="0.2">
      <c r="A59" s="9">
        <v>24</v>
      </c>
      <c r="B59" s="9">
        <v>-1.469758507287178E-3</v>
      </c>
      <c r="C59" s="9">
        <v>5.2201385893519752E-3</v>
      </c>
      <c r="D59" s="9">
        <v>0.46520072989733185</v>
      </c>
    </row>
    <row r="60" spans="1:4" x14ac:dyDescent="0.2">
      <c r="A60" s="9">
        <v>25</v>
      </c>
      <c r="B60" s="9">
        <v>-3.5096856712240714E-3</v>
      </c>
      <c r="C60" s="9">
        <v>3.4876723932702244E-3</v>
      </c>
      <c r="D60" s="9">
        <v>0.31080932339643014</v>
      </c>
    </row>
    <row r="61" spans="1:4" x14ac:dyDescent="0.2">
      <c r="A61" s="9">
        <v>26</v>
      </c>
      <c r="B61" s="9">
        <v>4.3598784600696761E-3</v>
      </c>
      <c r="C61" s="9">
        <v>6.467901614341267E-3</v>
      </c>
      <c r="D61" s="9">
        <v>0.57639706310349281</v>
      </c>
    </row>
    <row r="62" spans="1:4" x14ac:dyDescent="0.2">
      <c r="A62" s="9">
        <v>27</v>
      </c>
      <c r="B62" s="9">
        <v>9.6843362881514333E-3</v>
      </c>
      <c r="C62" s="9">
        <v>-5.0654740077266261E-3</v>
      </c>
      <c r="D62" s="9">
        <v>-0.45141755632256481</v>
      </c>
    </row>
    <row r="63" spans="1:4" x14ac:dyDescent="0.2">
      <c r="A63" s="9">
        <v>28</v>
      </c>
      <c r="B63" s="9">
        <v>2.115115295875302E-3</v>
      </c>
      <c r="C63" s="9">
        <v>6.1498003958547105E-3</v>
      </c>
      <c r="D63" s="9">
        <v>0.54804898067460328</v>
      </c>
    </row>
    <row r="64" spans="1:4" x14ac:dyDescent="0.2">
      <c r="A64" s="9">
        <v>29</v>
      </c>
      <c r="B64" s="9">
        <v>6.7585022462739478E-3</v>
      </c>
      <c r="C64" s="9">
        <v>1.8656718314320345E-3</v>
      </c>
      <c r="D64" s="9">
        <v>0.16626223286512712</v>
      </c>
    </row>
    <row r="65" spans="1:4" x14ac:dyDescent="0.2">
      <c r="A65" s="9">
        <v>30</v>
      </c>
      <c r="B65" s="9">
        <v>-4.0892529238195285E-3</v>
      </c>
      <c r="C65" s="9">
        <v>-1.826377644717549E-3</v>
      </c>
      <c r="D65" s="9">
        <v>-0.16276047059820425</v>
      </c>
    </row>
    <row r="66" spans="1:4" x14ac:dyDescent="0.2">
      <c r="A66" s="9">
        <v>31</v>
      </c>
      <c r="B66" s="9">
        <v>9.2442337823209347E-3</v>
      </c>
      <c r="C66" s="9">
        <v>-3.9082583941688421E-3</v>
      </c>
      <c r="D66" s="9">
        <v>-0.34829049583153315</v>
      </c>
    </row>
    <row r="67" spans="1:4" x14ac:dyDescent="0.2">
      <c r="A67" s="9">
        <v>32</v>
      </c>
      <c r="B67" s="9">
        <v>2.6929147808925353E-3</v>
      </c>
      <c r="C67" s="9">
        <v>-1.3014342807611762E-3</v>
      </c>
      <c r="D67" s="9">
        <v>-0.11597933023434648</v>
      </c>
    </row>
    <row r="68" spans="1:4" x14ac:dyDescent="0.2">
      <c r="A68" s="9">
        <v>33</v>
      </c>
      <c r="B68" s="9">
        <v>1.091563851066886E-2</v>
      </c>
      <c r="C68" s="9">
        <v>3.4158248557868611E-3</v>
      </c>
      <c r="D68" s="9">
        <v>0.3044065188910548</v>
      </c>
    </row>
    <row r="69" spans="1:4" x14ac:dyDescent="0.2">
      <c r="A69" s="9">
        <v>34</v>
      </c>
      <c r="B69" s="9">
        <v>7.0413706416485224E-3</v>
      </c>
      <c r="C69" s="9">
        <v>-5.270766208218744E-3</v>
      </c>
      <c r="D69" s="9">
        <v>-0.46971248851190694</v>
      </c>
    </row>
    <row r="70" spans="1:4" x14ac:dyDescent="0.2">
      <c r="A70" s="9">
        <v>35</v>
      </c>
      <c r="B70" s="9">
        <v>-4.1904405590533229E-3</v>
      </c>
      <c r="C70" s="9">
        <v>8.6808085665223585E-3</v>
      </c>
      <c r="D70" s="9">
        <v>0.77360369118983996</v>
      </c>
    </row>
    <row r="71" spans="1:4" x14ac:dyDescent="0.2">
      <c r="A71" s="9">
        <v>36</v>
      </c>
      <c r="B71" s="9">
        <v>2.0210794436324999E-3</v>
      </c>
      <c r="C71" s="9">
        <v>1.958533774314309E-3</v>
      </c>
      <c r="D71" s="9">
        <v>0.17453776863282428</v>
      </c>
    </row>
    <row r="72" spans="1:4" x14ac:dyDescent="0.2">
      <c r="A72" s="9">
        <v>37</v>
      </c>
      <c r="B72" s="9">
        <v>1.8126511423923328E-2</v>
      </c>
      <c r="C72" s="9">
        <v>-5.927130074842522E-3</v>
      </c>
      <c r="D72" s="9">
        <v>-0.52820537037800341</v>
      </c>
    </row>
    <row r="73" spans="1:4" x14ac:dyDescent="0.2">
      <c r="A73" s="9">
        <v>38</v>
      </c>
      <c r="B73" s="9">
        <v>3.8463081920017883E-3</v>
      </c>
      <c r="C73" s="9">
        <v>-7.2435471790462808E-3</v>
      </c>
      <c r="D73" s="9">
        <v>-0.64551991811320886</v>
      </c>
    </row>
    <row r="74" spans="1:4" x14ac:dyDescent="0.2">
      <c r="A74" s="9">
        <v>39</v>
      </c>
      <c r="B74" s="9">
        <v>-1.9347428430438705E-2</v>
      </c>
      <c r="C74" s="9">
        <v>-8.3999861189493104E-3</v>
      </c>
      <c r="D74" s="9">
        <v>-0.74857776412939492</v>
      </c>
    </row>
    <row r="75" spans="1:4" x14ac:dyDescent="0.2">
      <c r="A75" s="9">
        <v>40</v>
      </c>
      <c r="B75" s="9">
        <v>-6.1218805179392363E-3</v>
      </c>
      <c r="C75" s="9">
        <v>-7.2734661107409122E-3</v>
      </c>
      <c r="D75" s="9">
        <v>-0.64818619001841882</v>
      </c>
    </row>
    <row r="76" spans="1:4" x14ac:dyDescent="0.2">
      <c r="A76" s="9">
        <v>41</v>
      </c>
      <c r="B76" s="9">
        <v>1.4058842765846328E-4</v>
      </c>
      <c r="C76" s="9">
        <v>-7.3577025832142779E-3</v>
      </c>
      <c r="D76" s="9">
        <v>-0.6556930536404918</v>
      </c>
    </row>
    <row r="77" spans="1:4" x14ac:dyDescent="0.2">
      <c r="A77" s="9">
        <v>42</v>
      </c>
      <c r="B77" s="9">
        <v>9.0287442663930639E-3</v>
      </c>
      <c r="C77" s="9">
        <v>5.59970332346864E-3</v>
      </c>
      <c r="D77" s="9">
        <v>0.49902622865219898</v>
      </c>
    </row>
    <row r="78" spans="1:4" x14ac:dyDescent="0.2">
      <c r="A78" s="9">
        <v>43</v>
      </c>
      <c r="B78" s="9">
        <v>-4.6575632934725874E-3</v>
      </c>
      <c r="C78" s="9">
        <v>-1.6051416677345855E-2</v>
      </c>
      <c r="D78" s="9">
        <v>-1.430446840897851</v>
      </c>
    </row>
    <row r="79" spans="1:4" x14ac:dyDescent="0.2">
      <c r="A79" s="9">
        <v>44</v>
      </c>
      <c r="B79" s="9">
        <v>-1.2209636166517209E-2</v>
      </c>
      <c r="C79" s="9">
        <v>-9.9376448737240088E-3</v>
      </c>
      <c r="D79" s="9">
        <v>-0.88560860398359331</v>
      </c>
    </row>
    <row r="80" spans="1:4" x14ac:dyDescent="0.2">
      <c r="A80" s="9">
        <v>45</v>
      </c>
      <c r="B80" s="9">
        <v>-4.9300603418608131E-3</v>
      </c>
      <c r="C80" s="9">
        <v>4.6545112698127373E-3</v>
      </c>
      <c r="D80" s="9">
        <v>0.41479397586282074</v>
      </c>
    </row>
    <row r="81" spans="1:4" x14ac:dyDescent="0.2">
      <c r="A81" s="9">
        <v>46</v>
      </c>
      <c r="B81" s="9">
        <v>-4.5506326989859991E-3</v>
      </c>
      <c r="C81" s="9">
        <v>-7.8790352295893609E-3</v>
      </c>
      <c r="D81" s="9">
        <v>-0.70215241931857875</v>
      </c>
    </row>
    <row r="82" spans="1:4" x14ac:dyDescent="0.2">
      <c r="A82" s="9">
        <v>47</v>
      </c>
      <c r="B82" s="9">
        <v>1.0845896410445466E-3</v>
      </c>
      <c r="C82" s="9">
        <v>1.5072896720673423E-3</v>
      </c>
      <c r="D82" s="9">
        <v>0.1343244520447652</v>
      </c>
    </row>
    <row r="83" spans="1:4" x14ac:dyDescent="0.2">
      <c r="A83" s="9">
        <v>48</v>
      </c>
      <c r="B83" s="9">
        <v>-1.3014177225882497E-3</v>
      </c>
      <c r="C83" s="9">
        <v>3.4404723569387398E-3</v>
      </c>
      <c r="D83" s="9">
        <v>0.30660301910455251</v>
      </c>
    </row>
    <row r="84" spans="1:4" x14ac:dyDescent="0.2">
      <c r="A84" s="9">
        <v>49</v>
      </c>
      <c r="B84" s="9">
        <v>3.6419994284332029E-3</v>
      </c>
      <c r="C84" s="9">
        <v>-3.0976877029760975E-4</v>
      </c>
      <c r="D84" s="9">
        <v>-2.7605523411924595E-2</v>
      </c>
    </row>
    <row r="85" spans="1:4" x14ac:dyDescent="0.2">
      <c r="A85" s="9">
        <v>50</v>
      </c>
      <c r="B85" s="9">
        <v>1.1040167634237524E-2</v>
      </c>
      <c r="C85" s="9">
        <v>9.1259352046557836E-3</v>
      </c>
      <c r="D85" s="9">
        <v>0.81327184049507151</v>
      </c>
    </row>
    <row r="86" spans="1:4" x14ac:dyDescent="0.2">
      <c r="A86" s="9">
        <v>51</v>
      </c>
      <c r="B86" s="9">
        <v>-6.5846745711684446E-3</v>
      </c>
      <c r="C86" s="9">
        <v>3.712078318675413E-3</v>
      </c>
      <c r="D86" s="9">
        <v>0.33080760476480647</v>
      </c>
    </row>
    <row r="87" spans="1:4" x14ac:dyDescent="0.2">
      <c r="A87" s="9">
        <v>52</v>
      </c>
      <c r="B87" s="9">
        <v>-1.5381426694271792E-3</v>
      </c>
      <c r="C87" s="9">
        <v>-5.9641788958778794E-3</v>
      </c>
      <c r="D87" s="9">
        <v>-0.53150703340714978</v>
      </c>
    </row>
    <row r="88" spans="1:4" x14ac:dyDescent="0.2">
      <c r="A88" s="9">
        <v>53</v>
      </c>
      <c r="B88" s="9">
        <v>1.0631722984821275E-3</v>
      </c>
      <c r="C88" s="9">
        <v>2.2304146056278413E-3</v>
      </c>
      <c r="D88" s="9">
        <v>0.1987668497208514</v>
      </c>
    </row>
    <row r="89" spans="1:4" x14ac:dyDescent="0.2">
      <c r="A89" s="9">
        <v>54</v>
      </c>
      <c r="B89" s="9">
        <v>4.8844502564675185E-3</v>
      </c>
      <c r="C89" s="9">
        <v>-1.8126278951397477E-2</v>
      </c>
      <c r="D89" s="9">
        <v>-1.6153514038330421</v>
      </c>
    </row>
    <row r="90" spans="1:4" x14ac:dyDescent="0.2">
      <c r="A90" s="9">
        <v>55</v>
      </c>
      <c r="B90" s="9">
        <v>-1.8970877029466881E-2</v>
      </c>
      <c r="C90" s="9">
        <v>1.1320245212121726E-2</v>
      </c>
      <c r="D90" s="9">
        <v>1.0088211730695724</v>
      </c>
    </row>
    <row r="91" spans="1:4" x14ac:dyDescent="0.2">
      <c r="A91" s="9">
        <v>56</v>
      </c>
      <c r="B91" s="9">
        <v>5.6141228081598802E-3</v>
      </c>
      <c r="C91" s="9">
        <v>5.2421648591942562E-3</v>
      </c>
      <c r="D91" s="9">
        <v>0.46716363502564506</v>
      </c>
    </row>
    <row r="92" spans="1:4" x14ac:dyDescent="0.2">
      <c r="A92" s="9">
        <v>57</v>
      </c>
      <c r="B92" s="9">
        <v>-1.4519782076548984E-2</v>
      </c>
      <c r="C92" s="9">
        <v>5.6917247302582102E-3</v>
      </c>
      <c r="D92" s="9">
        <v>0.50722685874504903</v>
      </c>
    </row>
    <row r="93" spans="1:4" x14ac:dyDescent="0.2">
      <c r="A93" s="9">
        <v>58</v>
      </c>
      <c r="B93" s="9">
        <v>9.6051037989989835E-3</v>
      </c>
      <c r="C93" s="9">
        <v>-3.0650465845178006E-4</v>
      </c>
      <c r="D93" s="9">
        <v>-2.7314637032730783E-2</v>
      </c>
    </row>
    <row r="94" spans="1:4" x14ac:dyDescent="0.2">
      <c r="A94" s="9">
        <v>59</v>
      </c>
      <c r="B94" s="9">
        <v>-6.9462703839985899E-4</v>
      </c>
      <c r="C94" s="9">
        <v>5.2063819891366055E-3</v>
      </c>
      <c r="D94" s="9">
        <v>0.46397478917726176</v>
      </c>
    </row>
    <row r="95" spans="1:4" x14ac:dyDescent="0.2">
      <c r="A95" s="9">
        <v>60</v>
      </c>
      <c r="B95" s="9">
        <v>-4.8323353741802503E-3</v>
      </c>
      <c r="C95" s="9">
        <v>-2.4469066807935166E-3</v>
      </c>
      <c r="D95" s="9">
        <v>-0.21805987607641461</v>
      </c>
    </row>
    <row r="96" spans="1:4" x14ac:dyDescent="0.2">
      <c r="A96" s="9">
        <v>61</v>
      </c>
      <c r="B96" s="9">
        <v>-1.081627779184257E-3</v>
      </c>
      <c r="C96" s="9">
        <v>-1.1970101911369831E-3</v>
      </c>
      <c r="D96" s="9">
        <v>-0.10667341586434705</v>
      </c>
    </row>
    <row r="97" spans="1:4" x14ac:dyDescent="0.2">
      <c r="A97" s="9">
        <v>62</v>
      </c>
      <c r="B97" s="9">
        <v>9.8430378259274937E-3</v>
      </c>
      <c r="C97" s="9">
        <v>6.0833425421707426E-3</v>
      </c>
      <c r="D97" s="9">
        <v>0.54212648618293313</v>
      </c>
    </row>
    <row r="98" spans="1:4" x14ac:dyDescent="0.2">
      <c r="A98" s="9">
        <v>63</v>
      </c>
      <c r="B98" s="9">
        <v>-6.5098776722798011E-3</v>
      </c>
      <c r="C98" s="9">
        <v>4.0700372819053197E-3</v>
      </c>
      <c r="D98" s="9">
        <v>0.36270767180661212</v>
      </c>
    </row>
    <row r="99" spans="1:4" x14ac:dyDescent="0.2">
      <c r="A99" s="9">
        <v>64</v>
      </c>
      <c r="B99" s="9">
        <v>5.0896856289346336E-3</v>
      </c>
      <c r="C99" s="9">
        <v>4.9832763131419169E-4</v>
      </c>
      <c r="D99" s="9">
        <v>4.4409238154757259E-2</v>
      </c>
    </row>
    <row r="100" spans="1:4" x14ac:dyDescent="0.2">
      <c r="A100" s="9">
        <v>65</v>
      </c>
      <c r="B100" s="9">
        <v>1.16127027881368E-2</v>
      </c>
      <c r="C100" s="9">
        <v>-6.092855264642252E-3</v>
      </c>
      <c r="D100" s="9">
        <v>-0.54297422716936672</v>
      </c>
    </row>
    <row r="101" spans="1:4" x14ac:dyDescent="0.2">
      <c r="A101" s="9">
        <v>66</v>
      </c>
      <c r="B101" s="9">
        <v>7.1350179509816472E-3</v>
      </c>
      <c r="C101" s="9">
        <v>4.8722298174906373E-3</v>
      </c>
      <c r="D101" s="9">
        <v>0.43419630121459252</v>
      </c>
    </row>
    <row r="102" spans="1:4" x14ac:dyDescent="0.2">
      <c r="A102" s="9">
        <v>67</v>
      </c>
      <c r="B102" s="9">
        <v>1.4377771439876072E-2</v>
      </c>
      <c r="C102" s="9">
        <v>-4.8098858161511691E-3</v>
      </c>
      <c r="D102" s="9">
        <v>-0.42864041904184713</v>
      </c>
    </row>
    <row r="103" spans="1:4" x14ac:dyDescent="0.2">
      <c r="A103" s="9">
        <v>68</v>
      </c>
      <c r="B103" s="9">
        <v>-8.6546350853992753E-3</v>
      </c>
      <c r="C103" s="9">
        <v>1.3485160612457942E-5</v>
      </c>
      <c r="D103" s="9">
        <v>1.2017509597339923E-3</v>
      </c>
    </row>
    <row r="104" spans="1:4" x14ac:dyDescent="0.2">
      <c r="A104" s="9">
        <v>69</v>
      </c>
      <c r="B104" s="9">
        <v>1.7335845013886877E-2</v>
      </c>
      <c r="C104" s="9">
        <v>-7.2655300738614613E-3</v>
      </c>
      <c r="D104" s="9">
        <v>-0.64747895780884801</v>
      </c>
    </row>
    <row r="105" spans="1:4" x14ac:dyDescent="0.2">
      <c r="A105" s="9">
        <v>70</v>
      </c>
      <c r="B105" s="9">
        <v>-6.7490455401558172E-3</v>
      </c>
      <c r="C105" s="9">
        <v>-6.5111015541893811E-3</v>
      </c>
      <c r="D105" s="9">
        <v>-0.58024689260607665</v>
      </c>
    </row>
    <row r="106" spans="1:4" x14ac:dyDescent="0.2">
      <c r="A106" s="9">
        <v>71</v>
      </c>
      <c r="B106" s="9">
        <v>2.2668927322496103E-3</v>
      </c>
      <c r="C106" s="9">
        <v>5.2184010151802894E-3</v>
      </c>
      <c r="D106" s="9">
        <v>0.46504588328567908</v>
      </c>
    </row>
    <row r="107" spans="1:4" x14ac:dyDescent="0.2">
      <c r="A107" s="9">
        <v>72</v>
      </c>
      <c r="B107" s="9">
        <v>3.6216620775964543E-3</v>
      </c>
      <c r="C107" s="9">
        <v>2.5844308702555612E-3</v>
      </c>
      <c r="D107" s="9">
        <v>0.23031555707438292</v>
      </c>
    </row>
    <row r="108" spans="1:4" x14ac:dyDescent="0.2">
      <c r="A108" s="9">
        <v>73</v>
      </c>
      <c r="B108" s="9">
        <v>6.9268813188262668E-3</v>
      </c>
      <c r="C108" s="9">
        <v>2.3359151049592852E-4</v>
      </c>
      <c r="D108" s="9">
        <v>2.0816869000793339E-2</v>
      </c>
    </row>
    <row r="109" spans="1:4" x14ac:dyDescent="0.2">
      <c r="A109" s="9">
        <v>74</v>
      </c>
      <c r="B109" s="9">
        <v>-4.1721892980526795E-3</v>
      </c>
      <c r="C109" s="9">
        <v>8.5024507365194998E-3</v>
      </c>
      <c r="D109" s="9">
        <v>0.75770905711451475</v>
      </c>
    </row>
    <row r="110" spans="1:4" x14ac:dyDescent="0.2">
      <c r="A110" s="9">
        <v>75</v>
      </c>
      <c r="B110" s="9">
        <v>1.0441770558768394E-2</v>
      </c>
      <c r="C110" s="9">
        <v>9.1430214018007761E-3</v>
      </c>
      <c r="D110" s="9">
        <v>0.81479450339893267</v>
      </c>
    </row>
    <row r="111" spans="1:4" x14ac:dyDescent="0.2">
      <c r="A111" s="9">
        <v>76</v>
      </c>
      <c r="B111" s="9">
        <v>1.0460862693417269E-2</v>
      </c>
      <c r="C111" s="9">
        <v>-1.4038042007289385E-3</v>
      </c>
      <c r="D111" s="9">
        <v>-0.12510218409605711</v>
      </c>
    </row>
    <row r="112" spans="1:4" x14ac:dyDescent="0.2">
      <c r="A112" s="9">
        <v>77</v>
      </c>
      <c r="B112" s="9">
        <v>3.6719397629285228E-3</v>
      </c>
      <c r="C112" s="9">
        <v>3.4009101553359377E-4</v>
      </c>
      <c r="D112" s="9">
        <v>3.0307737227603531E-2</v>
      </c>
    </row>
    <row r="113" spans="1:4" x14ac:dyDescent="0.2">
      <c r="A113" s="9">
        <v>78</v>
      </c>
      <c r="B113" s="9">
        <v>-4.3561916639789176E-3</v>
      </c>
      <c r="C113" s="9">
        <v>-9.4926133332620937E-4</v>
      </c>
      <c r="D113" s="9">
        <v>-8.459489294545465E-2</v>
      </c>
    </row>
    <row r="114" spans="1:4" x14ac:dyDescent="0.2">
      <c r="A114" s="9">
        <v>79</v>
      </c>
      <c r="B114" s="9">
        <v>9.7809383655132493E-3</v>
      </c>
      <c r="C114" s="9">
        <v>-6.0212614151867305E-3</v>
      </c>
      <c r="D114" s="9">
        <v>-0.5365940304652399</v>
      </c>
    </row>
    <row r="115" spans="1:4" x14ac:dyDescent="0.2">
      <c r="A115" s="9">
        <v>80</v>
      </c>
      <c r="B115" s="9">
        <v>6.1614926674270036E-3</v>
      </c>
      <c r="C115" s="9">
        <v>-1.1420538571208167E-3</v>
      </c>
      <c r="D115" s="9">
        <v>-0.10177589709943322</v>
      </c>
    </row>
    <row r="116" spans="1:4" x14ac:dyDescent="0.2">
      <c r="A116" s="9">
        <v>81</v>
      </c>
      <c r="B116" s="9">
        <v>1.9897005979491512E-3</v>
      </c>
      <c r="C116" s="9">
        <v>3.4246099234452542E-3</v>
      </c>
      <c r="D116" s="9">
        <v>0.30518941379258446</v>
      </c>
    </row>
    <row r="117" spans="1:4" x14ac:dyDescent="0.2">
      <c r="A117" s="9">
        <v>82</v>
      </c>
      <c r="B117" s="9">
        <v>8.8768515981432466E-3</v>
      </c>
      <c r="C117" s="9">
        <v>-1.1824634989337083E-2</v>
      </c>
      <c r="D117" s="9">
        <v>-1.0537706487390424</v>
      </c>
    </row>
    <row r="118" spans="1:4" x14ac:dyDescent="0.2">
      <c r="A118" s="9">
        <v>83</v>
      </c>
      <c r="B118" s="9">
        <v>-1.5322709952939183E-2</v>
      </c>
      <c r="C118" s="9">
        <v>-1.6419623992984696E-3</v>
      </c>
      <c r="D118" s="9">
        <v>-0.14632602057265404</v>
      </c>
    </row>
    <row r="119" spans="1:4" x14ac:dyDescent="0.2">
      <c r="A119" s="9">
        <v>84</v>
      </c>
      <c r="B119" s="9">
        <v>-4.7392711392998665E-3</v>
      </c>
      <c r="C119" s="9">
        <v>5.9190935541778844E-3</v>
      </c>
      <c r="D119" s="9">
        <v>0.5274891834003913</v>
      </c>
    </row>
    <row r="120" spans="1:4" x14ac:dyDescent="0.2">
      <c r="A120" s="9">
        <v>85</v>
      </c>
      <c r="B120" s="9">
        <v>-1.5510725688598467E-3</v>
      </c>
      <c r="C120" s="9">
        <v>1.3151637519862155E-3</v>
      </c>
      <c r="D120" s="9">
        <v>0.11720285331245417</v>
      </c>
    </row>
    <row r="121" spans="1:4" x14ac:dyDescent="0.2">
      <c r="A121" s="9">
        <v>86</v>
      </c>
      <c r="B121" s="9">
        <v>7.2556632314578285E-3</v>
      </c>
      <c r="C121" s="9">
        <v>6.9672600445111399E-3</v>
      </c>
      <c r="D121" s="9">
        <v>0.62089816249370045</v>
      </c>
    </row>
    <row r="122" spans="1:4" x14ac:dyDescent="0.2">
      <c r="A122" s="9">
        <v>87</v>
      </c>
      <c r="B122" s="9">
        <v>2.0110979025216632E-2</v>
      </c>
      <c r="C122" s="9">
        <v>-2.8938448217118405E-3</v>
      </c>
      <c r="D122" s="9">
        <v>-0.25788946025608894</v>
      </c>
    </row>
    <row r="123" spans="1:4" x14ac:dyDescent="0.2">
      <c r="A123" s="9">
        <v>88</v>
      </c>
      <c r="B123" s="9">
        <v>-3.3851088451709358E-3</v>
      </c>
      <c r="C123" s="9">
        <v>-8.4263267914988027E-4</v>
      </c>
      <c r="D123" s="9">
        <v>-7.5092515393260922E-2</v>
      </c>
    </row>
    <row r="124" spans="1:4" x14ac:dyDescent="0.2">
      <c r="A124" s="9">
        <v>89</v>
      </c>
      <c r="B124" s="9">
        <v>-7.1521663008092835E-3</v>
      </c>
      <c r="C124" s="9">
        <v>-1.497136504875039E-3</v>
      </c>
      <c r="D124" s="9">
        <v>-0.13341963683578517</v>
      </c>
    </row>
    <row r="125" spans="1:4" x14ac:dyDescent="0.2">
      <c r="A125" s="9">
        <v>90</v>
      </c>
      <c r="B125" s="9">
        <v>3.0518378281255233E-2</v>
      </c>
      <c r="C125" s="9">
        <v>-2.2381805868452155E-2</v>
      </c>
      <c r="D125" s="9">
        <v>-1.9945892715689126</v>
      </c>
    </row>
    <row r="126" spans="1:4" x14ac:dyDescent="0.2">
      <c r="A126" s="9">
        <v>91</v>
      </c>
      <c r="B126" s="9">
        <v>-3.693802151714537E-2</v>
      </c>
      <c r="C126" s="9">
        <v>7.0864958692019031E-3</v>
      </c>
      <c r="D126" s="9">
        <v>0.63152404755912728</v>
      </c>
    </row>
    <row r="127" spans="1:4" x14ac:dyDescent="0.2">
      <c r="A127" s="9">
        <v>92</v>
      </c>
      <c r="B127" s="9">
        <v>-2.2061461060241851E-2</v>
      </c>
      <c r="C127" s="9">
        <v>-1.2710761675394013E-2</v>
      </c>
      <c r="D127" s="9">
        <v>-1.1327391998759884</v>
      </c>
    </row>
    <row r="128" spans="1:4" x14ac:dyDescent="0.2">
      <c r="A128" s="9">
        <v>93</v>
      </c>
      <c r="B128" s="9">
        <v>-9.0658206241483845E-3</v>
      </c>
      <c r="C128" s="9">
        <v>8.016758066449952E-3</v>
      </c>
      <c r="D128" s="9">
        <v>0.71442580308692649</v>
      </c>
    </row>
    <row r="129" spans="1:4" x14ac:dyDescent="0.2">
      <c r="A129" s="9">
        <v>94</v>
      </c>
      <c r="B129" s="9">
        <v>-4.8033859674182413E-3</v>
      </c>
      <c r="C129" s="9">
        <v>-1.1135961923302249E-2</v>
      </c>
      <c r="D129" s="9">
        <v>-0.99239848256063257</v>
      </c>
    </row>
    <row r="130" spans="1:4" x14ac:dyDescent="0.2">
      <c r="A130" s="9">
        <v>95</v>
      </c>
      <c r="B130" s="9">
        <v>-3.0477766706755016E-3</v>
      </c>
      <c r="C130" s="9">
        <v>-1.0886015421836497E-2</v>
      </c>
      <c r="D130" s="9">
        <v>-0.970124113226008</v>
      </c>
    </row>
    <row r="131" spans="1:4" x14ac:dyDescent="0.2">
      <c r="A131" s="9">
        <v>96</v>
      </c>
      <c r="B131" s="9">
        <v>1.1528400579682484E-2</v>
      </c>
      <c r="C131" s="9">
        <v>-6.8402102375182058E-3</v>
      </c>
      <c r="D131" s="9">
        <v>-0.60957592230126811</v>
      </c>
    </row>
    <row r="132" spans="1:4" x14ac:dyDescent="0.2">
      <c r="A132" s="9">
        <v>97</v>
      </c>
      <c r="B132" s="9">
        <v>5.0315898264284408E-3</v>
      </c>
      <c r="C132" s="9">
        <v>-1.3890571838074595E-2</v>
      </c>
      <c r="D132" s="9">
        <v>-1.237879808582975</v>
      </c>
    </row>
    <row r="133" spans="1:4" x14ac:dyDescent="0.2">
      <c r="A133" s="9">
        <v>98</v>
      </c>
      <c r="B133" s="9">
        <v>1.1025392826624561E-2</v>
      </c>
      <c r="C133" s="9">
        <v>-3.8301776055215701E-3</v>
      </c>
      <c r="D133" s="9">
        <v>-0.34133220550112653</v>
      </c>
    </row>
    <row r="134" spans="1:4" x14ac:dyDescent="0.2">
      <c r="A134" s="9">
        <v>99</v>
      </c>
      <c r="B134" s="9">
        <v>-2.9158365456081971E-4</v>
      </c>
      <c r="C134" s="9">
        <v>5.7695019984365953E-3</v>
      </c>
      <c r="D134" s="9">
        <v>0.51415810037909471</v>
      </c>
    </row>
    <row r="135" spans="1:4" x14ac:dyDescent="0.2">
      <c r="A135" s="9">
        <v>100</v>
      </c>
      <c r="B135" s="9">
        <v>1.9466997078288584E-2</v>
      </c>
      <c r="C135" s="9">
        <v>4.0365110740452244E-3</v>
      </c>
      <c r="D135" s="9">
        <v>0.35971993190272916</v>
      </c>
    </row>
    <row r="136" spans="1:4" x14ac:dyDescent="0.2">
      <c r="A136" s="9">
        <v>101</v>
      </c>
      <c r="B136" s="9">
        <v>8.1062650351855572E-3</v>
      </c>
      <c r="C136" s="9">
        <v>-1.0931677620721603E-2</v>
      </c>
      <c r="D136" s="9">
        <v>-0.97419337075365264</v>
      </c>
    </row>
    <row r="137" spans="1:4" x14ac:dyDescent="0.2">
      <c r="A137" s="9">
        <v>102</v>
      </c>
      <c r="B137" s="9">
        <v>9.9829868842161804E-3</v>
      </c>
      <c r="C137" s="9">
        <v>1.1531587362311E-3</v>
      </c>
      <c r="D137" s="9">
        <v>0.10276552558900301</v>
      </c>
    </row>
    <row r="138" spans="1:4" x14ac:dyDescent="0.2">
      <c r="A138" s="9">
        <v>103</v>
      </c>
      <c r="B138" s="9">
        <v>2.2112973949882878E-2</v>
      </c>
      <c r="C138" s="9">
        <v>-5.0654343802962881E-3</v>
      </c>
      <c r="D138" s="9">
        <v>-0.4514140248627766</v>
      </c>
    </row>
    <row r="139" spans="1:4" x14ac:dyDescent="0.2">
      <c r="A139" s="9">
        <v>104</v>
      </c>
      <c r="B139" s="9">
        <v>-1.1809010198738375E-2</v>
      </c>
      <c r="C139" s="9">
        <v>1.338516644414833E-2</v>
      </c>
      <c r="D139" s="9">
        <v>1.1928398246583845</v>
      </c>
    </row>
    <row r="140" spans="1:4" x14ac:dyDescent="0.2">
      <c r="A140" s="9">
        <v>105</v>
      </c>
      <c r="B140" s="9">
        <v>1.3589570526517642E-2</v>
      </c>
      <c r="C140" s="9">
        <v>-1.3746658183404429E-3</v>
      </c>
      <c r="D140" s="9">
        <v>-0.1225054720503644</v>
      </c>
    </row>
    <row r="141" spans="1:4" x14ac:dyDescent="0.2">
      <c r="A141" s="9">
        <v>106</v>
      </c>
      <c r="B141" s="9">
        <v>-6.4038562797619422E-3</v>
      </c>
      <c r="C141" s="9">
        <v>-3.1225046077716263E-3</v>
      </c>
      <c r="D141" s="9">
        <v>-0.27826683100064326</v>
      </c>
    </row>
    <row r="142" spans="1:4" x14ac:dyDescent="0.2">
      <c r="A142" s="9">
        <v>107</v>
      </c>
      <c r="B142" s="9">
        <v>-3.0973604574492778E-2</v>
      </c>
      <c r="C142" s="9">
        <v>4.438616594230553E-3</v>
      </c>
      <c r="D142" s="9">
        <v>0.39555418769576989</v>
      </c>
    </row>
    <row r="143" spans="1:4" x14ac:dyDescent="0.2">
      <c r="A143" s="9">
        <v>108</v>
      </c>
      <c r="B143" s="9">
        <v>5.6591555551886831E-3</v>
      </c>
      <c r="C143" s="9">
        <v>2.2844465500923066E-3</v>
      </c>
      <c r="D143" s="9">
        <v>0.20358199008013481</v>
      </c>
    </row>
    <row r="144" spans="1:4" x14ac:dyDescent="0.2">
      <c r="A144" s="9">
        <v>109</v>
      </c>
      <c r="B144" s="9">
        <v>1.7734274431205326E-2</v>
      </c>
      <c r="C144" s="9">
        <v>-4.0160236510732236E-3</v>
      </c>
      <c r="D144" s="9">
        <v>-0.35789416349502234</v>
      </c>
    </row>
    <row r="145" spans="1:4" x14ac:dyDescent="0.2">
      <c r="A145" s="9">
        <v>110</v>
      </c>
      <c r="B145" s="9">
        <v>7.6780271011358562E-3</v>
      </c>
      <c r="C145" s="9">
        <v>-5.0419219680775144E-3</v>
      </c>
      <c r="D145" s="9">
        <v>-0.44931867985639462</v>
      </c>
    </row>
    <row r="146" spans="1:4" x14ac:dyDescent="0.2">
      <c r="A146" s="9">
        <v>111</v>
      </c>
      <c r="B146" s="9">
        <v>-9.6898040008910648E-3</v>
      </c>
      <c r="C146" s="9">
        <v>9.4996948609620581E-3</v>
      </c>
      <c r="D146" s="9">
        <v>0.84658001075601452</v>
      </c>
    </row>
    <row r="147" spans="1:4" x14ac:dyDescent="0.2">
      <c r="A147" s="9">
        <v>112</v>
      </c>
      <c r="B147" s="9">
        <v>1.0696484169700468E-2</v>
      </c>
      <c r="C147" s="9">
        <v>-5.2527556212361689E-3</v>
      </c>
      <c r="D147" s="9">
        <v>-0.46810744717693858</v>
      </c>
    </row>
    <row r="148" spans="1:4" x14ac:dyDescent="0.2">
      <c r="A148" s="9">
        <v>113</v>
      </c>
      <c r="B148" s="9">
        <v>9.2304173242561093E-3</v>
      </c>
      <c r="C148" s="9">
        <v>7.349683022009227E-3</v>
      </c>
      <c r="D148" s="9">
        <v>0.65497837803136993</v>
      </c>
    </row>
    <row r="149" spans="1:4" x14ac:dyDescent="0.2">
      <c r="A149" s="9">
        <v>114</v>
      </c>
      <c r="B149" s="9">
        <v>-9.5147949243388659E-3</v>
      </c>
      <c r="C149" s="9">
        <v>8.9321369445728889E-3</v>
      </c>
      <c r="D149" s="9">
        <v>0.79600120859512657</v>
      </c>
    </row>
    <row r="150" spans="1:4" x14ac:dyDescent="0.2">
      <c r="A150" s="9">
        <v>115</v>
      </c>
      <c r="B150" s="9">
        <v>1.4708661271979655E-2</v>
      </c>
      <c r="C150" s="9">
        <v>7.3814754423639009E-3</v>
      </c>
      <c r="D150" s="9">
        <v>0.65781160877822509</v>
      </c>
    </row>
    <row r="151" spans="1:4" x14ac:dyDescent="0.2">
      <c r="A151" s="9">
        <v>116</v>
      </c>
      <c r="B151" s="9">
        <v>8.4287549527349154E-3</v>
      </c>
      <c r="C151" s="9">
        <v>3.9796967037898957E-3</v>
      </c>
      <c r="D151" s="9">
        <v>0.35465683136257337</v>
      </c>
    </row>
    <row r="152" spans="1:4" x14ac:dyDescent="0.2">
      <c r="A152" s="9">
        <v>117</v>
      </c>
      <c r="B152" s="9">
        <v>1.5450505204164119E-2</v>
      </c>
      <c r="C152" s="9">
        <v>3.7820546138867331E-4</v>
      </c>
      <c r="D152" s="9">
        <v>3.3704365061887995E-2</v>
      </c>
    </row>
    <row r="153" spans="1:4" x14ac:dyDescent="0.2">
      <c r="A153" s="9">
        <v>118</v>
      </c>
      <c r="B153" s="9">
        <v>1.8581173301660038E-3</v>
      </c>
      <c r="C153" s="9">
        <v>-1.58668079938325E-3</v>
      </c>
      <c r="D153" s="9">
        <v>-0.14139951523371341</v>
      </c>
    </row>
    <row r="154" spans="1:4" x14ac:dyDescent="0.2">
      <c r="A154" s="9">
        <v>119</v>
      </c>
      <c r="B154" s="9">
        <v>1.0880744787728696E-2</v>
      </c>
      <c r="C154" s="9">
        <v>2.0612904759214862E-2</v>
      </c>
      <c r="D154" s="9">
        <v>1.8369509113897546</v>
      </c>
    </row>
    <row r="155" spans="1:4" x14ac:dyDescent="0.2">
      <c r="A155" s="9">
        <v>120</v>
      </c>
      <c r="B155" s="9">
        <v>2.7265407701969703E-2</v>
      </c>
      <c r="C155" s="9">
        <v>-1.1277659889339032E-2</v>
      </c>
      <c r="D155" s="9">
        <v>-1.0050261161180516</v>
      </c>
    </row>
    <row r="156" spans="1:4" x14ac:dyDescent="0.2">
      <c r="A156" s="9">
        <v>121</v>
      </c>
      <c r="B156" s="9">
        <v>1.8756716828623916E-2</v>
      </c>
      <c r="C156" s="9">
        <v>-1.9238878380706963E-2</v>
      </c>
      <c r="D156" s="9">
        <v>-1.714502424009765</v>
      </c>
    </row>
    <row r="157" spans="1:4" x14ac:dyDescent="0.2">
      <c r="A157" s="9">
        <v>122</v>
      </c>
      <c r="B157" s="9">
        <v>-2.9404752981201227E-2</v>
      </c>
      <c r="C157" s="9">
        <v>2.5505198847247508E-2</v>
      </c>
      <c r="D157" s="9">
        <v>2.2729352711283179</v>
      </c>
    </row>
    <row r="158" spans="1:4" x14ac:dyDescent="0.2">
      <c r="A158" s="9">
        <v>123</v>
      </c>
      <c r="B158" s="9">
        <v>-1.7132187915854861E-2</v>
      </c>
      <c r="C158" s="9">
        <v>2.8087387226010622E-2</v>
      </c>
      <c r="D158" s="9">
        <v>2.5030509851025191</v>
      </c>
    </row>
    <row r="159" spans="1:4" x14ac:dyDescent="0.2">
      <c r="A159" s="9">
        <v>124</v>
      </c>
      <c r="B159" s="9">
        <v>2.266617400159698E-2</v>
      </c>
      <c r="C159" s="9">
        <v>-3.487180156056835E-2</v>
      </c>
      <c r="D159" s="9">
        <v>-3.107654569152952</v>
      </c>
    </row>
    <row r="160" spans="1:4" x14ac:dyDescent="0.2">
      <c r="A160" s="9">
        <v>125</v>
      </c>
      <c r="B160" s="9">
        <v>-2.6783579132658452E-2</v>
      </c>
      <c r="C160" s="9">
        <v>-3.8965241052579501E-3</v>
      </c>
      <c r="D160" s="9">
        <v>-0.34724477651340852</v>
      </c>
    </row>
    <row r="161" spans="1:4" x14ac:dyDescent="0.2">
      <c r="A161" s="9">
        <v>126</v>
      </c>
      <c r="B161" s="9">
        <v>-5.4023843282494273E-2</v>
      </c>
      <c r="C161" s="9">
        <v>-4.0245391675305851E-2</v>
      </c>
      <c r="D161" s="9">
        <v>-3.5865303692407227</v>
      </c>
    </row>
    <row r="162" spans="1:4" x14ac:dyDescent="0.2">
      <c r="A162" s="9">
        <v>127</v>
      </c>
      <c r="B162" s="9">
        <v>-3.2136015887978167E-2</v>
      </c>
      <c r="C162" s="9">
        <v>-3.8385766290239695E-2</v>
      </c>
      <c r="D162" s="9">
        <v>-3.4208069748019221</v>
      </c>
    </row>
    <row r="163" spans="1:4" x14ac:dyDescent="0.2">
      <c r="A163" s="9">
        <v>128</v>
      </c>
      <c r="B163" s="9">
        <v>-8.293755171596787E-3</v>
      </c>
      <c r="C163" s="9">
        <v>-5.7602896044058275E-3</v>
      </c>
      <c r="D163" s="9">
        <v>-0.51333712362649342</v>
      </c>
    </row>
    <row r="164" spans="1:4" x14ac:dyDescent="0.2">
      <c r="A164" s="9">
        <v>129</v>
      </c>
      <c r="B164" s="9">
        <v>3.2158130950783745E-3</v>
      </c>
      <c r="C164" s="9">
        <v>-3.295353887910088E-2</v>
      </c>
      <c r="D164" s="9">
        <v>-2.936705621289049</v>
      </c>
    </row>
    <row r="165" spans="1:4" x14ac:dyDescent="0.2">
      <c r="A165" s="9">
        <v>130</v>
      </c>
      <c r="B165" s="9">
        <v>-1.1429368636871469E-2</v>
      </c>
      <c r="C165" s="9">
        <v>1.4024406327720704E-3</v>
      </c>
      <c r="D165" s="9">
        <v>0.12498066762710866</v>
      </c>
    </row>
    <row r="166" spans="1:4" x14ac:dyDescent="0.2">
      <c r="A166" s="9">
        <v>131</v>
      </c>
      <c r="B166" s="9">
        <v>7.1734797846043866E-3</v>
      </c>
      <c r="C166" s="9">
        <v>5.4359624132749324E-3</v>
      </c>
      <c r="D166" s="9">
        <v>0.48443420400910953</v>
      </c>
    </row>
    <row r="167" spans="1:4" x14ac:dyDescent="0.2">
      <c r="A167" s="9">
        <v>132</v>
      </c>
      <c r="B167" s="9">
        <v>1.0054657267760305E-2</v>
      </c>
      <c r="C167" s="9">
        <v>9.6886763429837597E-5</v>
      </c>
      <c r="D167" s="9">
        <v>8.6342138802383318E-3</v>
      </c>
    </row>
    <row r="168" spans="1:4" x14ac:dyDescent="0.2">
      <c r="A168" s="9">
        <v>133</v>
      </c>
      <c r="B168" s="9">
        <v>3.5873158431607168E-3</v>
      </c>
      <c r="C168" s="9">
        <v>-2.9936664336811684E-2</v>
      </c>
      <c r="D168" s="9">
        <v>-2.6678521770635699</v>
      </c>
    </row>
    <row r="169" spans="1:4" x14ac:dyDescent="0.2">
      <c r="A169" s="9">
        <v>134</v>
      </c>
      <c r="B169" s="9">
        <v>-4.7247401232393188E-4</v>
      </c>
      <c r="C169" s="9">
        <v>1.6863570875686497E-2</v>
      </c>
      <c r="D169" s="9">
        <v>1.5028232193005076</v>
      </c>
    </row>
    <row r="170" spans="1:4" x14ac:dyDescent="0.2">
      <c r="A170" s="9">
        <v>135</v>
      </c>
      <c r="B170" s="9">
        <v>-1.2883427665657123E-2</v>
      </c>
      <c r="C170" s="9">
        <v>-9.7851216311768165E-3</v>
      </c>
      <c r="D170" s="9">
        <v>-0.87201625915504932</v>
      </c>
    </row>
    <row r="171" spans="1:4" x14ac:dyDescent="0.2">
      <c r="A171" s="9">
        <v>136</v>
      </c>
      <c r="B171" s="9">
        <v>-2.504655881154829E-3</v>
      </c>
      <c r="C171" s="9">
        <v>-1.5847023855267996E-3</v>
      </c>
      <c r="D171" s="9">
        <v>-0.14122320582079148</v>
      </c>
    </row>
    <row r="172" spans="1:4" x14ac:dyDescent="0.2">
      <c r="A172" s="9">
        <v>137</v>
      </c>
      <c r="B172" s="9">
        <v>-1.8019463100417486E-2</v>
      </c>
      <c r="C172" s="9">
        <v>-9.5071208479288391E-3</v>
      </c>
      <c r="D172" s="9">
        <v>-0.84724178907818426</v>
      </c>
    </row>
    <row r="173" spans="1:4" x14ac:dyDescent="0.2">
      <c r="A173" s="9">
        <v>138</v>
      </c>
      <c r="B173" s="9">
        <v>6.6234789326165841E-3</v>
      </c>
      <c r="C173" s="9">
        <v>1.8335665065575053E-2</v>
      </c>
      <c r="D173" s="9">
        <v>1.6340111714768484</v>
      </c>
    </row>
    <row r="174" spans="1:4" x14ac:dyDescent="0.2">
      <c r="A174" s="9">
        <v>139</v>
      </c>
      <c r="B174" s="9">
        <v>1.492141149306817E-2</v>
      </c>
      <c r="C174" s="9">
        <v>-5.3540251823314643E-3</v>
      </c>
      <c r="D174" s="9">
        <v>-0.47713224085464095</v>
      </c>
    </row>
    <row r="175" spans="1:4" x14ac:dyDescent="0.2">
      <c r="A175" s="9">
        <v>140</v>
      </c>
      <c r="B175" s="9">
        <v>-4.0998204689070145E-3</v>
      </c>
      <c r="C175" s="9">
        <v>-2.5572060062395544E-2</v>
      </c>
      <c r="D175" s="9">
        <v>-2.2788937118011643</v>
      </c>
    </row>
    <row r="176" spans="1:4" x14ac:dyDescent="0.2">
      <c r="A176" s="9">
        <v>141</v>
      </c>
      <c r="B176" s="9">
        <v>-1.1039530395486405E-2</v>
      </c>
      <c r="C176" s="9">
        <v>-2.2660507428448381E-3</v>
      </c>
      <c r="D176" s="9">
        <v>-0.20194261924503301</v>
      </c>
    </row>
    <row r="177" spans="1:4" x14ac:dyDescent="0.2">
      <c r="A177" s="9">
        <v>142</v>
      </c>
      <c r="B177" s="9">
        <v>6.0018398371408676E-4</v>
      </c>
      <c r="C177" s="9">
        <v>-5.3290684223994376E-3</v>
      </c>
      <c r="D177" s="9">
        <v>-0.47490818056629286</v>
      </c>
    </row>
    <row r="178" spans="1:4" x14ac:dyDescent="0.2">
      <c r="A178" s="9">
        <v>143</v>
      </c>
      <c r="B178" s="9">
        <v>4.5916903459068906E-3</v>
      </c>
      <c r="C178" s="9">
        <v>1.6789815743229353E-2</v>
      </c>
      <c r="D178" s="9">
        <v>1.49625041651655</v>
      </c>
    </row>
    <row r="179" spans="1:4" x14ac:dyDescent="0.2">
      <c r="A179" s="9">
        <v>144</v>
      </c>
      <c r="B179" s="9">
        <v>1.154961919020941E-2</v>
      </c>
      <c r="C179" s="9">
        <v>6.1201552505224712E-3</v>
      </c>
      <c r="D179" s="9">
        <v>0.54540710766483291</v>
      </c>
    </row>
    <row r="180" spans="1:4" x14ac:dyDescent="0.2">
      <c r="A180" s="9">
        <v>145</v>
      </c>
      <c r="B180" s="9">
        <v>4.4099139847131926E-3</v>
      </c>
      <c r="C180" s="9">
        <v>-5.8776008516022507E-3</v>
      </c>
      <c r="D180" s="9">
        <v>-0.52379149698973337</v>
      </c>
    </row>
    <row r="181" spans="1:4" x14ac:dyDescent="0.2">
      <c r="A181" s="9">
        <v>146</v>
      </c>
      <c r="B181" s="9">
        <v>-3.4991981596061908E-4</v>
      </c>
      <c r="C181" s="9">
        <v>-5.5120154686173675E-3</v>
      </c>
      <c r="D181" s="9">
        <v>-0.4912117897476167</v>
      </c>
    </row>
    <row r="182" spans="1:4" x14ac:dyDescent="0.2">
      <c r="A182" s="9">
        <v>147</v>
      </c>
      <c r="B182" s="9">
        <v>-5.4977243571686181E-4</v>
      </c>
      <c r="C182" s="9">
        <v>1.1136682404520447E-2</v>
      </c>
      <c r="D182" s="9">
        <v>0.99246268935952231</v>
      </c>
    </row>
    <row r="183" spans="1:4" x14ac:dyDescent="0.2">
      <c r="A183" s="9">
        <v>148</v>
      </c>
      <c r="B183" s="9">
        <v>9.4717461194552101E-4</v>
      </c>
      <c r="C183" s="9">
        <v>1.0841670485391169E-2</v>
      </c>
      <c r="D183" s="9">
        <v>0.96617224557948678</v>
      </c>
    </row>
    <row r="184" spans="1:4" x14ac:dyDescent="0.2">
      <c r="A184" s="9">
        <v>149</v>
      </c>
      <c r="B184" s="9">
        <v>7.6233942576588226E-3</v>
      </c>
      <c r="C184" s="9">
        <v>3.5780124850042826E-3</v>
      </c>
      <c r="D184" s="9">
        <v>0.31886012049584062</v>
      </c>
    </row>
    <row r="185" spans="1:4" x14ac:dyDescent="0.2">
      <c r="A185" s="9">
        <v>150</v>
      </c>
      <c r="B185" s="9">
        <v>7.9038798295235982E-3</v>
      </c>
      <c r="C185" s="9">
        <v>8.2123872132596337E-3</v>
      </c>
      <c r="D185" s="9">
        <v>0.73185959729129713</v>
      </c>
    </row>
    <row r="186" spans="1:4" x14ac:dyDescent="0.2">
      <c r="A186" s="9">
        <v>151</v>
      </c>
      <c r="B186" s="9">
        <v>-1.7207531493064502E-3</v>
      </c>
      <c r="C186" s="9">
        <v>2.6109302923058809E-3</v>
      </c>
      <c r="D186" s="9">
        <v>0.23267709408506917</v>
      </c>
    </row>
    <row r="187" spans="1:4" x14ac:dyDescent="0.2">
      <c r="A187" s="9">
        <v>152</v>
      </c>
      <c r="B187" s="9">
        <v>4.9163056811228987E-3</v>
      </c>
      <c r="C187" s="9">
        <v>-1.4904328402557667E-3</v>
      </c>
      <c r="D187" s="9">
        <v>-0.13282222938759336</v>
      </c>
    </row>
    <row r="188" spans="1:4" x14ac:dyDescent="0.2">
      <c r="A188" s="9">
        <v>153</v>
      </c>
      <c r="B188" s="9">
        <v>-4.5209737920242285E-3</v>
      </c>
      <c r="C188" s="9">
        <v>-5.1762274371095242E-3</v>
      </c>
      <c r="D188" s="9">
        <v>-0.4612875196014426</v>
      </c>
    </row>
    <row r="189" spans="1:4" x14ac:dyDescent="0.2">
      <c r="A189" s="9">
        <v>154</v>
      </c>
      <c r="B189" s="9">
        <v>5.9414117645776904E-4</v>
      </c>
      <c r="C189" s="9">
        <v>-9.5030698069163231E-3</v>
      </c>
      <c r="D189" s="9">
        <v>-0.84688077428832587</v>
      </c>
    </row>
    <row r="190" spans="1:4" x14ac:dyDescent="0.2">
      <c r="A190" s="9">
        <v>155</v>
      </c>
      <c r="B190" s="9">
        <v>-6.5030290344359129E-3</v>
      </c>
      <c r="C190" s="9">
        <v>-1.0935657096950997E-2</v>
      </c>
      <c r="D190" s="9">
        <v>-0.97454800793709817</v>
      </c>
    </row>
    <row r="191" spans="1:4" x14ac:dyDescent="0.2">
      <c r="A191" s="9">
        <v>156</v>
      </c>
      <c r="B191" s="9">
        <v>4.4900477237103621E-3</v>
      </c>
      <c r="C191" s="9">
        <v>3.4513329521080856E-3</v>
      </c>
      <c r="D191" s="9">
        <v>0.30757087785263343</v>
      </c>
    </row>
    <row r="192" spans="1:4" x14ac:dyDescent="0.2">
      <c r="A192" s="9">
        <v>157</v>
      </c>
      <c r="B192" s="9">
        <v>3.9126429573541656E-3</v>
      </c>
      <c r="C192" s="9">
        <v>3.8946544549643188E-3</v>
      </c>
      <c r="D192" s="9">
        <v>0.3470781597337268</v>
      </c>
    </row>
    <row r="193" spans="1:4" x14ac:dyDescent="0.2">
      <c r="A193" s="9">
        <v>158</v>
      </c>
      <c r="B193" s="9">
        <v>2.2510806163037676E-4</v>
      </c>
      <c r="C193" s="9">
        <v>-1.9115197240618601E-3</v>
      </c>
      <c r="D193" s="9">
        <v>-0.17034803877824123</v>
      </c>
    </row>
    <row r="194" spans="1:4" x14ac:dyDescent="0.2">
      <c r="A194" s="9">
        <v>159</v>
      </c>
      <c r="B194" s="9">
        <v>1.4975481269744345E-2</v>
      </c>
      <c r="C194" s="9">
        <v>6.0430125085699313E-3</v>
      </c>
      <c r="D194" s="9">
        <v>0.53853241281749586</v>
      </c>
    </row>
    <row r="195" spans="1:4" x14ac:dyDescent="0.2">
      <c r="A195" s="9">
        <v>160</v>
      </c>
      <c r="B195" s="9">
        <v>-3.1844503556813521E-3</v>
      </c>
      <c r="C195" s="9">
        <v>1.4758194804664181E-2</v>
      </c>
      <c r="D195" s="9">
        <v>1.3151993721203232</v>
      </c>
    </row>
    <row r="196" spans="1:4" x14ac:dyDescent="0.2">
      <c r="A196" s="9">
        <v>161</v>
      </c>
      <c r="B196" s="9">
        <v>7.4597865702766119E-3</v>
      </c>
      <c r="C196" s="9">
        <v>6.3191183334430703E-3</v>
      </c>
      <c r="D196" s="9">
        <v>0.56313801074585168</v>
      </c>
    </row>
    <row r="197" spans="1:4" x14ac:dyDescent="0.2">
      <c r="A197" s="9">
        <v>162</v>
      </c>
      <c r="B197" s="9">
        <v>-3.1233978831835454E-3</v>
      </c>
      <c r="C197" s="9">
        <v>-1.8094478155465638E-2</v>
      </c>
      <c r="D197" s="9">
        <v>-1.6125174266836646</v>
      </c>
    </row>
    <row r="198" spans="1:4" x14ac:dyDescent="0.2">
      <c r="A198" s="9">
        <v>163</v>
      </c>
      <c r="B198" s="9">
        <v>3.1444981367075402E-3</v>
      </c>
      <c r="C198" s="9">
        <v>5.0137043134604355E-3</v>
      </c>
      <c r="D198" s="9">
        <v>0.44680401989111473</v>
      </c>
    </row>
    <row r="199" spans="1:4" x14ac:dyDescent="0.2">
      <c r="A199" s="9">
        <v>164</v>
      </c>
      <c r="B199" s="9">
        <v>-4.4615965929826562E-4</v>
      </c>
      <c r="C199" s="9">
        <v>1.7086366516099022E-3</v>
      </c>
      <c r="D199" s="9">
        <v>0.15226779976294325</v>
      </c>
    </row>
    <row r="200" spans="1:4" x14ac:dyDescent="0.2">
      <c r="A200" s="9">
        <v>165</v>
      </c>
      <c r="B200" s="9">
        <v>9.4211811221347336E-3</v>
      </c>
      <c r="C200" s="9">
        <v>4.8686160753403651E-3</v>
      </c>
      <c r="D200" s="9">
        <v>0.43387425698967552</v>
      </c>
    </row>
    <row r="201" spans="1:4" x14ac:dyDescent="0.2">
      <c r="A201" s="9">
        <v>166</v>
      </c>
      <c r="B201" s="9">
        <v>6.8973670310987058E-3</v>
      </c>
      <c r="C201" s="9">
        <v>-5.3312022198785149E-5</v>
      </c>
      <c r="D201" s="9">
        <v>-4.750983372312413E-3</v>
      </c>
    </row>
    <row r="202" spans="1:4" x14ac:dyDescent="0.2">
      <c r="A202" s="9">
        <v>167</v>
      </c>
      <c r="B202" s="9">
        <v>4.0504391050846054E-3</v>
      </c>
      <c r="C202" s="9">
        <v>-5.029830324455609E-3</v>
      </c>
      <c r="D202" s="9">
        <v>-0.44824111432009972</v>
      </c>
    </row>
    <row r="203" spans="1:4" x14ac:dyDescent="0.2">
      <c r="A203" s="9">
        <v>168</v>
      </c>
      <c r="B203" s="9">
        <v>-6.9792822258679362E-3</v>
      </c>
      <c r="C203" s="9">
        <v>-1.2695144627358476E-2</v>
      </c>
      <c r="D203" s="9">
        <v>-1.1313474624689026</v>
      </c>
    </row>
    <row r="204" spans="1:4" x14ac:dyDescent="0.2">
      <c r="A204" s="9">
        <v>169</v>
      </c>
      <c r="B204" s="9">
        <v>-7.4821027607124306E-3</v>
      </c>
      <c r="C204" s="9">
        <v>-4.2841560097887704E-3</v>
      </c>
      <c r="D204" s="9">
        <v>-0.38178919364575448</v>
      </c>
    </row>
    <row r="205" spans="1:4" x14ac:dyDescent="0.2">
      <c r="A205" s="9">
        <v>170</v>
      </c>
      <c r="B205" s="9">
        <v>5.6813458748728564E-3</v>
      </c>
      <c r="C205" s="9">
        <v>1.5107607671642556E-3</v>
      </c>
      <c r="D205" s="9">
        <v>0.13463378405673915</v>
      </c>
    </row>
    <row r="206" spans="1:4" x14ac:dyDescent="0.2">
      <c r="A206" s="9">
        <v>171</v>
      </c>
      <c r="B206" s="9">
        <v>-9.3246494202818535E-3</v>
      </c>
      <c r="C206" s="9">
        <v>-1.7320520822340212E-3</v>
      </c>
      <c r="D206" s="9">
        <v>-0.15435450210441359</v>
      </c>
    </row>
    <row r="207" spans="1:4" x14ac:dyDescent="0.2">
      <c r="A207" s="9">
        <v>172</v>
      </c>
      <c r="B207" s="9">
        <v>7.7148976270260527E-3</v>
      </c>
      <c r="C207" s="9">
        <v>3.1002713225829811E-3</v>
      </c>
      <c r="D207" s="9">
        <v>0.27628547737932929</v>
      </c>
    </row>
    <row r="208" spans="1:4" x14ac:dyDescent="0.2">
      <c r="A208" s="9">
        <v>173</v>
      </c>
      <c r="B208" s="9">
        <v>2.2272951414734534E-2</v>
      </c>
      <c r="C208" s="9">
        <v>-4.5378180214901941E-3</v>
      </c>
      <c r="D208" s="9">
        <v>-0.40439467642573879</v>
      </c>
    </row>
    <row r="209" spans="1:4" x14ac:dyDescent="0.2">
      <c r="A209" s="9">
        <v>174</v>
      </c>
      <c r="B209" s="9">
        <v>8.9878887841614331E-3</v>
      </c>
      <c r="C209" s="9">
        <v>-8.4603793282403833E-3</v>
      </c>
      <c r="D209" s="9">
        <v>-0.75395979844939498</v>
      </c>
    </row>
    <row r="210" spans="1:4" x14ac:dyDescent="0.2">
      <c r="A210" s="9">
        <v>175</v>
      </c>
      <c r="B210" s="9">
        <v>1.2165511947096013E-2</v>
      </c>
      <c r="C210" s="9">
        <v>-5.7907940810547551E-3</v>
      </c>
      <c r="D210" s="9">
        <v>-0.5160555772765868</v>
      </c>
    </row>
    <row r="211" spans="1:4" x14ac:dyDescent="0.2">
      <c r="A211" s="9">
        <v>176</v>
      </c>
      <c r="B211" s="9">
        <v>3.5813217898172634E-3</v>
      </c>
      <c r="C211" s="9">
        <v>-7.1758165404135297E-3</v>
      </c>
      <c r="D211" s="9">
        <v>-0.63948399742086581</v>
      </c>
    </row>
    <row r="212" spans="1:4" x14ac:dyDescent="0.2">
      <c r="A212" s="9">
        <v>177</v>
      </c>
      <c r="B212" s="9">
        <v>-1.2908260428905161E-2</v>
      </c>
      <c r="C212" s="9">
        <v>2.7280512939634963E-3</v>
      </c>
      <c r="D212" s="9">
        <v>0.24311451342266438</v>
      </c>
    </row>
    <row r="213" spans="1:4" x14ac:dyDescent="0.2">
      <c r="A213" s="9">
        <v>178</v>
      </c>
      <c r="B213" s="9">
        <v>7.3935558628932885E-3</v>
      </c>
      <c r="C213" s="9">
        <v>-9.9017370566318996E-3</v>
      </c>
      <c r="D213" s="9">
        <v>-0.88240862328684666</v>
      </c>
    </row>
    <row r="214" spans="1:4" x14ac:dyDescent="0.2">
      <c r="A214" s="9">
        <v>179</v>
      </c>
      <c r="B214" s="9">
        <v>3.5312885815232367E-3</v>
      </c>
      <c r="C214" s="9">
        <v>-1.0293149715089996E-2</v>
      </c>
      <c r="D214" s="9">
        <v>-0.91728996815711095</v>
      </c>
    </row>
    <row r="215" spans="1:4" x14ac:dyDescent="0.2">
      <c r="A215" s="9">
        <v>180</v>
      </c>
      <c r="B215" s="9">
        <v>-1.663201837560804E-2</v>
      </c>
      <c r="C215" s="9">
        <v>3.5005776374958299E-3</v>
      </c>
      <c r="D215" s="9">
        <v>0.31195939420977997</v>
      </c>
    </row>
    <row r="216" spans="1:4" x14ac:dyDescent="0.2">
      <c r="A216" s="9">
        <v>181</v>
      </c>
      <c r="B216" s="9">
        <v>1.3559105251367892E-3</v>
      </c>
      <c r="C216" s="9">
        <v>1.9864463120761763E-4</v>
      </c>
      <c r="D216" s="9">
        <v>1.7702523763730514E-2</v>
      </c>
    </row>
    <row r="217" spans="1:4" x14ac:dyDescent="0.2">
      <c r="A217" s="9">
        <v>182</v>
      </c>
      <c r="B217" s="9">
        <v>2.2893108943918862E-3</v>
      </c>
      <c r="C217" s="9">
        <v>1.5323453955258665E-3</v>
      </c>
      <c r="D217" s="9">
        <v>0.13655733162094866</v>
      </c>
    </row>
    <row r="218" spans="1:4" x14ac:dyDescent="0.2">
      <c r="A218" s="9">
        <v>183</v>
      </c>
      <c r="B218" s="9">
        <v>7.4620165411407894E-3</v>
      </c>
      <c r="C218" s="9">
        <v>3.1664084103023614E-3</v>
      </c>
      <c r="D218" s="9">
        <v>0.28217938631559741</v>
      </c>
    </row>
    <row r="219" spans="1:4" x14ac:dyDescent="0.2">
      <c r="A219" s="9">
        <v>184</v>
      </c>
      <c r="B219" s="9">
        <v>1.2567327505329896E-2</v>
      </c>
      <c r="C219" s="9">
        <v>4.5177299659344486E-3</v>
      </c>
      <c r="D219" s="9">
        <v>0.40260449826345535</v>
      </c>
    </row>
    <row r="220" spans="1:4" x14ac:dyDescent="0.2">
      <c r="A220" s="9">
        <v>185</v>
      </c>
      <c r="B220" s="9">
        <v>1.2819201191408289E-2</v>
      </c>
      <c r="C220" s="9">
        <v>-1.2267060583383702E-2</v>
      </c>
      <c r="D220" s="9">
        <v>-1.0931980903199177</v>
      </c>
    </row>
    <row r="221" spans="1:4" x14ac:dyDescent="0.2">
      <c r="A221" s="9">
        <v>186</v>
      </c>
      <c r="B221" s="9">
        <v>1.6407968350680757E-2</v>
      </c>
      <c r="C221" s="9">
        <v>-6.5101549056934202E-3</v>
      </c>
      <c r="D221" s="9">
        <v>-0.58016253056017697</v>
      </c>
    </row>
    <row r="222" spans="1:4" x14ac:dyDescent="0.2">
      <c r="A222" s="9">
        <v>187</v>
      </c>
      <c r="B222" s="9">
        <v>9.3150277699563713E-3</v>
      </c>
      <c r="C222" s="9">
        <v>-3.0310033694280168E-3</v>
      </c>
      <c r="D222" s="9">
        <v>-0.27011255652394955</v>
      </c>
    </row>
    <row r="223" spans="1:4" x14ac:dyDescent="0.2">
      <c r="A223" s="9">
        <v>188</v>
      </c>
      <c r="B223" s="9">
        <v>1.6188982749337893E-4</v>
      </c>
      <c r="C223" s="9">
        <v>6.9860249503851165E-3</v>
      </c>
      <c r="D223" s="9">
        <v>0.62257042612417857</v>
      </c>
    </row>
    <row r="224" spans="1:4" x14ac:dyDescent="0.2">
      <c r="A224" s="9">
        <v>189</v>
      </c>
      <c r="B224" s="9">
        <v>3.6307739032214658E-3</v>
      </c>
      <c r="C224" s="9">
        <v>-6.7207548992122279E-4</v>
      </c>
      <c r="D224" s="9">
        <v>-5.9893047494026769E-2</v>
      </c>
    </row>
    <row r="225" spans="1:4" x14ac:dyDescent="0.2">
      <c r="A225" s="9">
        <v>190</v>
      </c>
      <c r="B225" s="9">
        <v>4.0608139621724553E-3</v>
      </c>
      <c r="C225" s="9">
        <v>3.5528704194300268E-3</v>
      </c>
      <c r="D225" s="9">
        <v>0.31661954640837714</v>
      </c>
    </row>
    <row r="226" spans="1:4" x14ac:dyDescent="0.2">
      <c r="A226" s="9">
        <v>191</v>
      </c>
      <c r="B226" s="9">
        <v>2.3943429309764376E-2</v>
      </c>
      <c r="C226" s="9">
        <v>2.3786783412977665E-3</v>
      </c>
      <c r="D226" s="9">
        <v>0.21197960200134527</v>
      </c>
    </row>
    <row r="227" spans="1:4" x14ac:dyDescent="0.2">
      <c r="A227" s="9">
        <v>192</v>
      </c>
      <c r="B227" s="9">
        <v>1.8024568168110384E-2</v>
      </c>
      <c r="C227" s="9">
        <v>-7.3456816811046793E-4</v>
      </c>
      <c r="D227" s="9">
        <v>-6.5462179234355683E-2</v>
      </c>
    </row>
    <row r="228" spans="1:4" x14ac:dyDescent="0.2">
      <c r="A228" s="9">
        <v>193</v>
      </c>
      <c r="B228" s="9">
        <v>4.4807649415429789E-3</v>
      </c>
      <c r="C228" s="9">
        <v>-7.7875955634026679E-4</v>
      </c>
      <c r="D228" s="9">
        <v>-6.9400363193994744E-2</v>
      </c>
    </row>
    <row r="229" spans="1:4" x14ac:dyDescent="0.2">
      <c r="A229" s="9">
        <v>194</v>
      </c>
      <c r="B229" s="9">
        <v>-3.2530212734372976E-3</v>
      </c>
      <c r="C229" s="9">
        <v>9.0486822423863217E-3</v>
      </c>
      <c r="D229" s="9">
        <v>0.80638732319359763</v>
      </c>
    </row>
    <row r="230" spans="1:4" x14ac:dyDescent="0.2">
      <c r="A230" s="9">
        <v>195</v>
      </c>
      <c r="B230" s="9">
        <v>7.4397264536147376E-4</v>
      </c>
      <c r="C230" s="9">
        <v>1.0957041387210592E-2</v>
      </c>
      <c r="D230" s="9">
        <v>0.9764537020612718</v>
      </c>
    </row>
    <row r="231" spans="1:4" x14ac:dyDescent="0.2">
      <c r="A231" s="9">
        <v>196</v>
      </c>
      <c r="B231" s="9">
        <v>2.2856117306323111E-3</v>
      </c>
      <c r="C231" s="9">
        <v>4.5744126346820881E-3</v>
      </c>
      <c r="D231" s="9">
        <v>0.4076558620199115</v>
      </c>
    </row>
    <row r="232" spans="1:4" x14ac:dyDescent="0.2">
      <c r="A232" s="9">
        <v>197</v>
      </c>
      <c r="B232" s="9">
        <v>1.4818981057545757E-2</v>
      </c>
      <c r="C232" s="9">
        <v>-2.6481228325845544E-3</v>
      </c>
      <c r="D232" s="9">
        <v>-0.23599156487702619</v>
      </c>
    </row>
    <row r="233" spans="1:4" x14ac:dyDescent="0.2">
      <c r="A233" s="9">
        <v>198</v>
      </c>
      <c r="B233" s="9">
        <v>1.3208156426028947E-2</v>
      </c>
      <c r="C233" s="9">
        <v>-1.3676141178678299E-2</v>
      </c>
      <c r="D233" s="9">
        <v>-1.2187704884842712</v>
      </c>
    </row>
    <row r="234" spans="1:4" x14ac:dyDescent="0.2">
      <c r="A234" s="9">
        <v>199</v>
      </c>
      <c r="B234" s="9">
        <v>-7.3984388647505839E-3</v>
      </c>
      <c r="C234" s="9">
        <v>5.7995088985686016E-3</v>
      </c>
      <c r="D234" s="9">
        <v>0.51683221172775506</v>
      </c>
    </row>
    <row r="235" spans="1:4" x14ac:dyDescent="0.2">
      <c r="A235" s="9">
        <v>200</v>
      </c>
      <c r="B235" s="9">
        <v>-2.7390512530994383E-3</v>
      </c>
      <c r="C235" s="9">
        <v>8.7540373302236463E-3</v>
      </c>
      <c r="D235" s="9">
        <v>0.78012958580742853</v>
      </c>
    </row>
    <row r="236" spans="1:4" x14ac:dyDescent="0.2">
      <c r="A236" s="9">
        <v>201</v>
      </c>
      <c r="B236" s="9">
        <v>-2.9066261475570739E-2</v>
      </c>
      <c r="C236" s="9">
        <v>1.302470005072643E-2</v>
      </c>
      <c r="D236" s="9">
        <v>1.1607163040941262</v>
      </c>
    </row>
    <row r="237" spans="1:4" x14ac:dyDescent="0.2">
      <c r="A237" s="9">
        <v>202</v>
      </c>
      <c r="B237" s="9">
        <v>-4.4817452435826332E-4</v>
      </c>
      <c r="C237" s="9">
        <v>-3.5883991609979172E-3</v>
      </c>
      <c r="D237" s="9">
        <v>-0.31978574520306624</v>
      </c>
    </row>
    <row r="238" spans="1:4" x14ac:dyDescent="0.2">
      <c r="A238" s="9">
        <v>203</v>
      </c>
      <c r="B238" s="9">
        <v>4.3914011140123478E-4</v>
      </c>
      <c r="C238" s="9">
        <v>2.251286417044366E-3</v>
      </c>
      <c r="D238" s="9">
        <v>0.20062687349973199</v>
      </c>
    </row>
    <row r="239" spans="1:4" x14ac:dyDescent="0.2">
      <c r="A239" s="9">
        <v>204</v>
      </c>
      <c r="B239" s="9">
        <v>4.5077933434506893E-3</v>
      </c>
      <c r="C239" s="9">
        <v>4.8720969453442536E-4</v>
      </c>
      <c r="D239" s="9">
        <v>4.341844601076137E-2</v>
      </c>
    </row>
    <row r="240" spans="1:4" x14ac:dyDescent="0.2">
      <c r="A240" s="9">
        <v>205</v>
      </c>
      <c r="B240" s="9">
        <v>1.248751449275739E-2</v>
      </c>
      <c r="C240" s="9">
        <v>7.0008166662135513E-3</v>
      </c>
      <c r="D240" s="9">
        <v>0.62388861277421459</v>
      </c>
    </row>
    <row r="241" spans="1:4" x14ac:dyDescent="0.2">
      <c r="A241" s="9">
        <v>206</v>
      </c>
      <c r="B241" s="9">
        <v>-2.0302222351657035E-5</v>
      </c>
      <c r="C241" s="9">
        <v>5.8445478288306403E-4</v>
      </c>
      <c r="D241" s="9">
        <v>5.2084592570738643E-2</v>
      </c>
    </row>
    <row r="242" spans="1:4" x14ac:dyDescent="0.2">
      <c r="A242" s="9">
        <v>207</v>
      </c>
      <c r="B242" s="9">
        <v>-2.0327791523582447E-3</v>
      </c>
      <c r="C242" s="9">
        <v>1.7911797015258486E-3</v>
      </c>
      <c r="D242" s="9">
        <v>0.15962375141280491</v>
      </c>
    </row>
    <row r="243" spans="1:4" x14ac:dyDescent="0.2">
      <c r="A243" s="9">
        <v>208</v>
      </c>
      <c r="B243" s="9">
        <v>9.6504350064352887E-3</v>
      </c>
      <c r="C243" s="9">
        <v>-7.5442905668947399E-3</v>
      </c>
      <c r="D243" s="9">
        <v>-0.6723211305990765</v>
      </c>
    </row>
    <row r="244" spans="1:4" x14ac:dyDescent="0.2">
      <c r="A244" s="9">
        <v>209</v>
      </c>
      <c r="B244" s="9">
        <v>1.19183536285614E-2</v>
      </c>
      <c r="C244" s="9">
        <v>-2.0216296182617392E-2</v>
      </c>
      <c r="D244" s="9">
        <v>-1.8016065242324801</v>
      </c>
    </row>
    <row r="245" spans="1:4" x14ac:dyDescent="0.2">
      <c r="A245" s="9">
        <v>210</v>
      </c>
      <c r="B245" s="9">
        <v>1.0902769439111582E-2</v>
      </c>
      <c r="C245" s="9">
        <v>1.0938576418494505E-3</v>
      </c>
      <c r="D245" s="9">
        <v>9.7480816779484877E-2</v>
      </c>
    </row>
    <row r="246" spans="1:4" x14ac:dyDescent="0.2">
      <c r="A246" s="9">
        <v>211</v>
      </c>
      <c r="B246" s="9">
        <v>-2.2759190132639467E-2</v>
      </c>
      <c r="C246" s="9">
        <v>2.2656102820091114E-2</v>
      </c>
      <c r="D246" s="9">
        <v>2.0190336689593078</v>
      </c>
    </row>
    <row r="247" spans="1:4" x14ac:dyDescent="0.2">
      <c r="A247" s="9">
        <v>212</v>
      </c>
      <c r="B247" s="9">
        <v>-4.5030808759959099E-3</v>
      </c>
      <c r="C247" s="9">
        <v>1.6101011910478712E-2</v>
      </c>
      <c r="D247" s="9">
        <v>1.434866596859866</v>
      </c>
    </row>
    <row r="248" spans="1:4" x14ac:dyDescent="0.2">
      <c r="A248" s="9">
        <v>213</v>
      </c>
      <c r="B248" s="9">
        <v>-4.915849631625095E-3</v>
      </c>
      <c r="C248" s="9">
        <v>8.7148675512588713E-3</v>
      </c>
      <c r="D248" s="9">
        <v>0.77663891032967403</v>
      </c>
    </row>
    <row r="249" spans="1:4" x14ac:dyDescent="0.2">
      <c r="A249" s="9">
        <v>214</v>
      </c>
      <c r="B249" s="9">
        <v>5.5692535273580432E-3</v>
      </c>
      <c r="C249" s="9">
        <v>-4.5665057354051563E-3</v>
      </c>
      <c r="D249" s="9">
        <v>-0.40695122645288723</v>
      </c>
    </row>
    <row r="250" spans="1:4" x14ac:dyDescent="0.2">
      <c r="A250" s="9">
        <v>215</v>
      </c>
      <c r="B250" s="9">
        <v>-1.9308109739915493E-3</v>
      </c>
      <c r="C250" s="9">
        <v>-1.3695447312301616E-3</v>
      </c>
      <c r="D250" s="9">
        <v>-0.12204909844633209</v>
      </c>
    </row>
    <row r="251" spans="1:4" x14ac:dyDescent="0.2">
      <c r="A251" s="9">
        <v>216</v>
      </c>
      <c r="B251" s="9">
        <v>1.0053999838225188E-2</v>
      </c>
      <c r="C251" s="9">
        <v>-1.3451969404024693E-2</v>
      </c>
      <c r="D251" s="9">
        <v>-1.1987930738225308</v>
      </c>
    </row>
    <row r="252" spans="1:4" x14ac:dyDescent="0.2">
      <c r="A252" s="9">
        <v>217</v>
      </c>
      <c r="B252" s="9">
        <v>-6.5157824519607938E-3</v>
      </c>
      <c r="C252" s="9">
        <v>2.4321118460899741E-2</v>
      </c>
      <c r="D252" s="9">
        <v>2.167414114829961</v>
      </c>
    </row>
    <row r="253" spans="1:4" x14ac:dyDescent="0.2">
      <c r="A253" s="9">
        <v>218</v>
      </c>
      <c r="B253" s="9">
        <v>-1.1889660356420459E-2</v>
      </c>
      <c r="C253" s="9">
        <v>8.9797868000229941E-3</v>
      </c>
      <c r="D253" s="9">
        <v>0.80024759921397093</v>
      </c>
    </row>
    <row r="254" spans="1:4" x14ac:dyDescent="0.2">
      <c r="A254" s="9">
        <v>219</v>
      </c>
      <c r="B254" s="9">
        <v>4.6663020624957757E-3</v>
      </c>
      <c r="C254" s="9">
        <v>1.1334294729745932E-2</v>
      </c>
      <c r="D254" s="9">
        <v>1.0100732175778961</v>
      </c>
    </row>
    <row r="255" spans="1:4" x14ac:dyDescent="0.2">
      <c r="A255" s="9">
        <v>220</v>
      </c>
      <c r="B255" s="9">
        <v>1.272648436668649E-2</v>
      </c>
      <c r="C255" s="9">
        <v>3.2577740502625255E-2</v>
      </c>
      <c r="D255" s="9">
        <v>2.9032157673247703</v>
      </c>
    </row>
    <row r="256" spans="1:4" x14ac:dyDescent="0.2">
      <c r="A256" s="9">
        <v>221</v>
      </c>
      <c r="B256" s="9">
        <v>-2.0284811849504203E-2</v>
      </c>
      <c r="C256" s="9">
        <v>3.2990777907270945E-2</v>
      </c>
      <c r="D256" s="9">
        <v>2.9400242349213994</v>
      </c>
    </row>
    <row r="257" spans="1:4" x14ac:dyDescent="0.2">
      <c r="A257" s="9">
        <v>222</v>
      </c>
      <c r="B257" s="9">
        <v>-6.9978488820746469E-3</v>
      </c>
      <c r="C257" s="9">
        <v>-8.1055081479411671E-3</v>
      </c>
      <c r="D257" s="9">
        <v>-0.72233490396259625</v>
      </c>
    </row>
    <row r="258" spans="1:4" x14ac:dyDescent="0.2">
      <c r="A258" s="9">
        <v>223</v>
      </c>
      <c r="B258" s="9">
        <v>-7.1892690025115551E-3</v>
      </c>
      <c r="C258" s="9">
        <v>-1.150830534469259E-4</v>
      </c>
      <c r="D258" s="9">
        <v>-1.0255804428550544E-2</v>
      </c>
    </row>
    <row r="259" spans="1:4" x14ac:dyDescent="0.2">
      <c r="A259" s="9">
        <v>224</v>
      </c>
      <c r="B259" s="9">
        <v>1.3950125800461337E-2</v>
      </c>
      <c r="C259" s="9">
        <v>1.6855272434142487E-2</v>
      </c>
      <c r="D259" s="9">
        <v>1.5020836908383404</v>
      </c>
    </row>
    <row r="260" spans="1:4" x14ac:dyDescent="0.2">
      <c r="A260" s="9">
        <v>225</v>
      </c>
      <c r="B260" s="9">
        <v>-6.971624898025836E-3</v>
      </c>
      <c r="C260" s="9">
        <v>-2.235116018626992E-3</v>
      </c>
      <c r="D260" s="9">
        <v>-0.19918582341691668</v>
      </c>
    </row>
    <row r="261" spans="1:4" x14ac:dyDescent="0.2">
      <c r="A261" s="9">
        <v>226</v>
      </c>
      <c r="B261" s="9">
        <v>1.2986251878117321E-2</v>
      </c>
      <c r="C261" s="9">
        <v>-1.1777852056836914E-2</v>
      </c>
      <c r="D261" s="9">
        <v>-1.0496015153006677</v>
      </c>
    </row>
    <row r="262" spans="1:4" x14ac:dyDescent="0.2">
      <c r="A262" s="9">
        <v>227</v>
      </c>
      <c r="B262" s="9">
        <v>-9.9608000000659738E-3</v>
      </c>
      <c r="C262" s="9">
        <v>4.259179895460802E-3</v>
      </c>
      <c r="D262" s="9">
        <v>0.37956340856045606</v>
      </c>
    </row>
    <row r="263" spans="1:4" x14ac:dyDescent="0.2">
      <c r="A263" s="9">
        <v>228</v>
      </c>
      <c r="B263" s="9">
        <v>-1.361297160801752E-2</v>
      </c>
      <c r="C263" s="9">
        <v>-2.9488665846139836E-2</v>
      </c>
      <c r="D263" s="9">
        <v>-2.6279280981744462</v>
      </c>
    </row>
    <row r="264" spans="1:4" x14ac:dyDescent="0.2">
      <c r="A264" s="9">
        <v>229</v>
      </c>
      <c r="B264" s="9">
        <v>-4.577521552650606E-3</v>
      </c>
      <c r="C264" s="9">
        <v>1.5372321328449203E-2</v>
      </c>
      <c r="D264" s="9">
        <v>1.3699282078061914</v>
      </c>
    </row>
    <row r="265" spans="1:4" x14ac:dyDescent="0.2">
      <c r="A265" s="9">
        <v>230</v>
      </c>
      <c r="B265" s="9">
        <v>1.3472692041522386E-2</v>
      </c>
      <c r="C265" s="9">
        <v>4.1731636505774987E-2</v>
      </c>
      <c r="D265" s="9">
        <v>3.7189793776541582</v>
      </c>
    </row>
    <row r="266" spans="1:4" x14ac:dyDescent="0.2">
      <c r="A266" s="9">
        <v>231</v>
      </c>
      <c r="B266" s="9">
        <v>-6.8360610345153698E-3</v>
      </c>
      <c r="C266" s="9">
        <v>1.2234748803456066E-2</v>
      </c>
      <c r="D266" s="9">
        <v>1.0903185760408753</v>
      </c>
    </row>
    <row r="267" spans="1:4" x14ac:dyDescent="0.2">
      <c r="A267" s="9">
        <v>232</v>
      </c>
      <c r="B267" s="9">
        <v>1.7415621105883947E-2</v>
      </c>
      <c r="C267" s="9">
        <v>3.6587390695979966E-2</v>
      </c>
      <c r="D267" s="9">
        <v>3.2605419502706421</v>
      </c>
    </row>
    <row r="268" spans="1:4" x14ac:dyDescent="0.2">
      <c r="A268" s="9">
        <v>233</v>
      </c>
      <c r="B268" s="9">
        <v>1.2843906154729573E-2</v>
      </c>
      <c r="C268" s="9">
        <v>3.7156438503806011E-2</v>
      </c>
      <c r="D268" s="9">
        <v>3.3112535264129175</v>
      </c>
    </row>
    <row r="269" spans="1:4" x14ac:dyDescent="0.2">
      <c r="A269" s="9">
        <v>234</v>
      </c>
      <c r="B269" s="9">
        <v>3.1252531788974838E-3</v>
      </c>
      <c r="C269" s="9">
        <v>4.9720406645965328E-3</v>
      </c>
      <c r="D269" s="9">
        <v>0.44309109933739443</v>
      </c>
    </row>
    <row r="270" spans="1:4" x14ac:dyDescent="0.2">
      <c r="A270" s="9">
        <v>235</v>
      </c>
      <c r="B270" s="9">
        <v>-3.6891052818347403E-4</v>
      </c>
      <c r="C270" s="9">
        <v>1.1665118815760624E-3</v>
      </c>
      <c r="D270" s="9">
        <v>0.10395551180384656</v>
      </c>
    </row>
    <row r="271" spans="1:4" x14ac:dyDescent="0.2">
      <c r="A271" s="9">
        <v>236</v>
      </c>
      <c r="B271" s="9">
        <v>-3.5290155389786247E-3</v>
      </c>
      <c r="C271" s="9">
        <v>1.0357405922980264E-3</v>
      </c>
      <c r="D271" s="9">
        <v>9.230162595762624E-2</v>
      </c>
    </row>
    <row r="272" spans="1:4" ht="16" thickBot="1" x14ac:dyDescent="0.25">
      <c r="A272" s="10">
        <v>237</v>
      </c>
      <c r="B272" s="10">
        <v>-5.3053164228316569E-3</v>
      </c>
      <c r="C272" s="10">
        <v>-4.4937814571864099E-3</v>
      </c>
      <c r="D272" s="10">
        <v>-0.4004702898398964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2"/>
  <sheetViews>
    <sheetView workbookViewId="0">
      <selection activeCell="D25" sqref="D25"/>
    </sheetView>
  </sheetViews>
  <sheetFormatPr baseColWidth="10" defaultRowHeight="15" x14ac:dyDescent="0.2"/>
  <cols>
    <col min="2" max="2" width="16" customWidth="1"/>
    <col min="3" max="3" width="15.3984375" customWidth="1"/>
    <col min="4" max="4" width="14.3984375" customWidth="1"/>
    <col min="5" max="5" width="14.796875" customWidth="1"/>
    <col min="6" max="6" width="11.796875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36016071659917004</v>
      </c>
    </row>
    <row r="5" spans="1:9" x14ac:dyDescent="0.2">
      <c r="A5" s="9" t="s">
        <v>17</v>
      </c>
      <c r="B5" s="9">
        <v>0.12971574178122769</v>
      </c>
    </row>
    <row r="6" spans="1:9" x14ac:dyDescent="0.2">
      <c r="A6" s="9" t="s">
        <v>18</v>
      </c>
      <c r="B6" s="9">
        <v>8.6738741375362388E-2</v>
      </c>
    </row>
    <row r="7" spans="1:9" x14ac:dyDescent="0.2">
      <c r="A7" s="9" t="s">
        <v>19</v>
      </c>
      <c r="B7" s="9">
        <v>1.1968736903513657E-2</v>
      </c>
    </row>
    <row r="8" spans="1:9" ht="16" thickBot="1" x14ac:dyDescent="0.25">
      <c r="A8" s="10" t="s">
        <v>20</v>
      </c>
      <c r="B8" s="10">
        <v>171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8</v>
      </c>
      <c r="C12" s="9">
        <v>3.4589414514209667E-3</v>
      </c>
      <c r="D12" s="9">
        <v>4.3236768142762083E-4</v>
      </c>
      <c r="E12" s="9">
        <v>3.0182595471117311</v>
      </c>
      <c r="F12" s="9">
        <v>3.4719177092454485E-3</v>
      </c>
    </row>
    <row r="13" spans="1:9" x14ac:dyDescent="0.2">
      <c r="A13" s="9" t="s">
        <v>23</v>
      </c>
      <c r="B13" s="9">
        <v>162</v>
      </c>
      <c r="C13" s="9">
        <v>2.3206607416615808E-2</v>
      </c>
      <c r="D13" s="9">
        <v>1.4325066306552969E-4</v>
      </c>
      <c r="E13" s="9"/>
      <c r="F13" s="9"/>
    </row>
    <row r="14" spans="1:9" ht="16" thickBot="1" x14ac:dyDescent="0.25">
      <c r="A14" s="10" t="s">
        <v>24</v>
      </c>
      <c r="B14" s="10">
        <v>170</v>
      </c>
      <c r="C14" s="10">
        <v>2.6665548868036775E-2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9">
        <v>-1.1157444764334603E-3</v>
      </c>
      <c r="C17" s="9">
        <v>9.5146955669534827E-4</v>
      </c>
      <c r="D17" s="9">
        <v>-1.1726538895355443</v>
      </c>
      <c r="E17" s="9">
        <v>0.24265608547206205</v>
      </c>
      <c r="F17" s="9">
        <v>-2.9946264298656745E-3</v>
      </c>
      <c r="G17" s="9">
        <v>7.6313747699875418E-4</v>
      </c>
      <c r="H17" s="9">
        <v>-2.9946264298656745E-3</v>
      </c>
      <c r="I17" s="9">
        <v>7.6313747699875418E-4</v>
      </c>
    </row>
    <row r="18" spans="1:9" x14ac:dyDescent="0.2">
      <c r="A18" s="9" t="s">
        <v>38</v>
      </c>
      <c r="B18" s="9">
        <v>1.5082275032923301E-3</v>
      </c>
      <c r="C18" s="9">
        <v>7.2031992536032543E-3</v>
      </c>
      <c r="D18" s="9">
        <v>0.20938300471667085</v>
      </c>
      <c r="E18" s="9">
        <v>0.83441232964951151</v>
      </c>
      <c r="F18" s="9">
        <v>-1.2716043771952476E-2</v>
      </c>
      <c r="G18" s="9">
        <v>1.5732498778537135E-2</v>
      </c>
      <c r="H18" s="9">
        <v>-1.2716043771952476E-2</v>
      </c>
      <c r="I18" s="9">
        <v>1.5732498778537135E-2</v>
      </c>
    </row>
    <row r="19" spans="1:9" x14ac:dyDescent="0.2">
      <c r="A19" s="9" t="s">
        <v>39</v>
      </c>
      <c r="B19" s="9">
        <v>6.2997631546354198E-3</v>
      </c>
      <c r="C19" s="9">
        <v>5.7539523561973014E-3</v>
      </c>
      <c r="D19" s="9">
        <v>1.094858414642633</v>
      </c>
      <c r="E19" s="9">
        <v>0.27520379920503535</v>
      </c>
      <c r="F19" s="9">
        <v>-5.0626573946007765E-3</v>
      </c>
      <c r="G19" s="9">
        <v>1.7662183703871615E-2</v>
      </c>
      <c r="H19" s="9">
        <v>-5.0626573946007765E-3</v>
      </c>
      <c r="I19" s="9">
        <v>1.7662183703871615E-2</v>
      </c>
    </row>
    <row r="20" spans="1:9" x14ac:dyDescent="0.2">
      <c r="A20" s="9" t="s">
        <v>40</v>
      </c>
      <c r="B20" s="9">
        <v>-1.1185222478039098E-3</v>
      </c>
      <c r="C20" s="9">
        <v>6.7260458971038573E-3</v>
      </c>
      <c r="D20" s="9">
        <v>-0.16629714767268092</v>
      </c>
      <c r="E20" s="9">
        <v>0.86813048141217464</v>
      </c>
      <c r="F20" s="9">
        <v>-1.4400551257662835E-2</v>
      </c>
      <c r="G20" s="9">
        <v>1.2163506762055016E-2</v>
      </c>
      <c r="H20" s="9">
        <v>-1.4400551257662835E-2</v>
      </c>
      <c r="I20" s="9">
        <v>1.2163506762055016E-2</v>
      </c>
    </row>
    <row r="21" spans="1:9" x14ac:dyDescent="0.2">
      <c r="A21" s="9" t="s">
        <v>41</v>
      </c>
      <c r="B21" s="9">
        <v>3.3318606071083799E-2</v>
      </c>
      <c r="C21" s="9">
        <v>2.7698681652210573E-2</v>
      </c>
      <c r="D21" s="9">
        <v>1.2028950146233661</v>
      </c>
      <c r="E21" s="9">
        <v>0.23077201813050538</v>
      </c>
      <c r="F21" s="9">
        <v>-2.1378417836814059E-2</v>
      </c>
      <c r="G21" s="9">
        <v>8.8015629978981658E-2</v>
      </c>
      <c r="H21" s="9">
        <v>-2.1378417836814059E-2</v>
      </c>
      <c r="I21" s="9">
        <v>8.8015629978981658E-2</v>
      </c>
    </row>
    <row r="22" spans="1:9" x14ac:dyDescent="0.2">
      <c r="A22" s="9" t="s">
        <v>42</v>
      </c>
      <c r="B22" s="9">
        <v>3.5681392880723153E-2</v>
      </c>
      <c r="C22" s="9">
        <v>4.0511667675450065E-2</v>
      </c>
      <c r="D22" s="9">
        <v>0.88076830523434502</v>
      </c>
      <c r="E22" s="9">
        <v>0.37974804279114494</v>
      </c>
      <c r="F22" s="9">
        <v>-4.4317636792086612E-2</v>
      </c>
      <c r="G22" s="9">
        <v>0.11568042255353292</v>
      </c>
      <c r="H22" s="9">
        <v>-4.4317636792086612E-2</v>
      </c>
      <c r="I22" s="9">
        <v>0.11568042255353292</v>
      </c>
    </row>
    <row r="23" spans="1:9" x14ac:dyDescent="0.2">
      <c r="A23" s="9" t="s">
        <v>43</v>
      </c>
      <c r="B23" s="9">
        <v>-6.3884269973647115E-2</v>
      </c>
      <c r="C23" s="9">
        <v>2.6119761855477562E-2</v>
      </c>
      <c r="D23" s="9">
        <v>-2.445821302932361</v>
      </c>
      <c r="E23" s="9">
        <v>1.5522331630293082E-2</v>
      </c>
      <c r="F23" s="9">
        <v>-0.11546337603422871</v>
      </c>
      <c r="G23" s="9">
        <v>-1.2305163913065513E-2</v>
      </c>
      <c r="H23" s="9">
        <v>-0.11546337603422871</v>
      </c>
      <c r="I23" s="9">
        <v>-1.2305163913065513E-2</v>
      </c>
    </row>
    <row r="24" spans="1:9" x14ac:dyDescent="0.2">
      <c r="A24" s="9" t="s">
        <v>44</v>
      </c>
      <c r="B24" s="9">
        <v>-8.1627913071929195E-2</v>
      </c>
      <c r="C24" s="9">
        <v>3.2713869390507931E-2</v>
      </c>
      <c r="D24" s="9">
        <v>-2.4952081362657115</v>
      </c>
      <c r="E24" s="9">
        <v>1.3590031098151772E-2</v>
      </c>
      <c r="F24" s="9">
        <v>-0.14622850737601428</v>
      </c>
      <c r="G24" s="9">
        <v>-1.7027318767844121E-2</v>
      </c>
      <c r="H24" s="9">
        <v>-0.14622850737601428</v>
      </c>
      <c r="I24" s="9">
        <v>-1.7027318767844121E-2</v>
      </c>
    </row>
    <row r="25" spans="1:9" ht="16" thickBot="1" x14ac:dyDescent="0.25">
      <c r="A25" s="10" t="s">
        <v>60</v>
      </c>
      <c r="B25" s="10">
        <v>0.2010860213616546</v>
      </c>
      <c r="C25" s="10">
        <v>5.3304769290725029E-2</v>
      </c>
      <c r="D25" s="10">
        <v>3.7723832977294838</v>
      </c>
      <c r="E25" s="10">
        <v>2.2637434901416707E-4</v>
      </c>
      <c r="F25" s="10">
        <v>9.5824251978234229E-2</v>
      </c>
      <c r="G25" s="10">
        <v>0.30634779074507495</v>
      </c>
      <c r="H25" s="10">
        <v>9.5824251978234229E-2</v>
      </c>
      <c r="I25" s="10">
        <v>0.30634779074507495</v>
      </c>
    </row>
    <row r="29" spans="1:9" x14ac:dyDescent="0.2">
      <c r="A29" t="s">
        <v>45</v>
      </c>
    </row>
    <row r="30" spans="1:9" ht="16" thickBot="1" x14ac:dyDescent="0.25"/>
    <row r="31" spans="1:9" x14ac:dyDescent="0.2">
      <c r="A31" s="11" t="s">
        <v>46</v>
      </c>
      <c r="B31" s="11" t="s">
        <v>47</v>
      </c>
      <c r="C31" s="11" t="s">
        <v>48</v>
      </c>
      <c r="D31" s="11" t="s">
        <v>49</v>
      </c>
    </row>
    <row r="32" spans="1:9" x14ac:dyDescent="0.2">
      <c r="A32" s="9">
        <v>1</v>
      </c>
      <c r="B32" s="9">
        <v>-6.313659345276979E-4</v>
      </c>
      <c r="C32" s="9">
        <v>-4.169096781430421E-3</v>
      </c>
      <c r="D32" s="9">
        <v>-0.35682938376146045</v>
      </c>
    </row>
    <row r="33" spans="1:4" x14ac:dyDescent="0.2">
      <c r="A33" s="9">
        <v>2</v>
      </c>
      <c r="B33" s="9">
        <v>1.931082333114207E-3</v>
      </c>
      <c r="C33" s="9">
        <v>-7.4037509134346549E-3</v>
      </c>
      <c r="D33" s="9">
        <v>-0.63368063023420806</v>
      </c>
    </row>
    <row r="34" spans="1:4" x14ac:dyDescent="0.2">
      <c r="A34" s="9">
        <v>3</v>
      </c>
      <c r="B34" s="9">
        <v>-8.7663946786036527E-4</v>
      </c>
      <c r="C34" s="9">
        <v>1.115408805008004E-2</v>
      </c>
      <c r="D34" s="9">
        <v>0.95466873857640511</v>
      </c>
    </row>
    <row r="35" spans="1:4" x14ac:dyDescent="0.2">
      <c r="A35" s="9">
        <v>4</v>
      </c>
      <c r="B35" s="9">
        <v>-1.8099930576135955E-3</v>
      </c>
      <c r="C35" s="9">
        <v>8.0181011657216202E-3</v>
      </c>
      <c r="D35" s="9">
        <v>0.68626233639983991</v>
      </c>
    </row>
    <row r="36" spans="1:4" x14ac:dyDescent="0.2">
      <c r="A36" s="9">
        <v>5</v>
      </c>
      <c r="B36" s="9">
        <v>-4.0079964663095949E-3</v>
      </c>
      <c r="C36" s="9">
        <v>-7.7142661220728735E-3</v>
      </c>
      <c r="D36" s="9">
        <v>-0.66025735808577912</v>
      </c>
    </row>
    <row r="37" spans="1:4" x14ac:dyDescent="0.2">
      <c r="A37" s="9">
        <v>6</v>
      </c>
      <c r="B37" s="9">
        <v>-4.6718887044724117E-3</v>
      </c>
      <c r="C37" s="9">
        <v>1.3810811274033483E-2</v>
      </c>
      <c r="D37" s="9">
        <v>1.1820553790234538</v>
      </c>
    </row>
    <row r="38" spans="1:4" x14ac:dyDescent="0.2">
      <c r="A38" s="9">
        <v>7</v>
      </c>
      <c r="B38" s="9">
        <v>-5.7214017714748173E-3</v>
      </c>
      <c r="C38" s="9">
        <v>-3.7615157644973161E-3</v>
      </c>
      <c r="D38" s="9">
        <v>-0.32194487742116634</v>
      </c>
    </row>
    <row r="39" spans="1:4" x14ac:dyDescent="0.2">
      <c r="A39" s="9">
        <v>8</v>
      </c>
      <c r="B39" s="9">
        <v>1.9956256359255848E-3</v>
      </c>
      <c r="C39" s="9">
        <v>-1.4657765414101524E-2</v>
      </c>
      <c r="D39" s="9">
        <v>-1.2545454505470526</v>
      </c>
    </row>
    <row r="40" spans="1:4" x14ac:dyDescent="0.2">
      <c r="A40" s="9">
        <v>9</v>
      </c>
      <c r="B40" s="9">
        <v>-3.184309513114123E-3</v>
      </c>
      <c r="C40" s="9">
        <v>-1.3694410103519752E-4</v>
      </c>
      <c r="D40" s="9">
        <v>-1.1720927036237054E-2</v>
      </c>
    </row>
    <row r="41" spans="1:4" x14ac:dyDescent="0.2">
      <c r="A41" s="9">
        <v>10</v>
      </c>
      <c r="B41" s="9">
        <v>-2.7036116332156612E-3</v>
      </c>
      <c r="C41" s="9">
        <v>6.4160165045796568E-3</v>
      </c>
      <c r="D41" s="9">
        <v>0.54914129739799777</v>
      </c>
    </row>
    <row r="42" spans="1:4" x14ac:dyDescent="0.2">
      <c r="A42" s="9">
        <v>11</v>
      </c>
      <c r="B42" s="9">
        <v>-8.5410556727724858E-4</v>
      </c>
      <c r="C42" s="9">
        <v>-5.6034323884330411E-3</v>
      </c>
      <c r="D42" s="9">
        <v>-0.47959292646297136</v>
      </c>
    </row>
    <row r="43" spans="1:4" x14ac:dyDescent="0.2">
      <c r="A43" s="9">
        <v>12</v>
      </c>
      <c r="B43" s="9">
        <v>-4.1321347753756621E-3</v>
      </c>
      <c r="C43" s="9">
        <v>6.0113958744131956E-3</v>
      </c>
      <c r="D43" s="9">
        <v>0.51451016799784632</v>
      </c>
    </row>
    <row r="44" spans="1:4" x14ac:dyDescent="0.2">
      <c r="A44" s="9">
        <v>13</v>
      </c>
      <c r="B44" s="9">
        <v>-1.4253662614539448E-3</v>
      </c>
      <c r="C44" s="9">
        <v>-9.5260916535593616E-3</v>
      </c>
      <c r="D44" s="9">
        <v>-0.81532993657885622</v>
      </c>
    </row>
    <row r="45" spans="1:4" x14ac:dyDescent="0.2">
      <c r="A45" s="9">
        <v>14</v>
      </c>
      <c r="B45" s="9">
        <v>-7.5797617830265108E-3</v>
      </c>
      <c r="C45" s="9">
        <v>2.5272522654932357E-2</v>
      </c>
      <c r="D45" s="9">
        <v>2.1630533321327658</v>
      </c>
    </row>
    <row r="46" spans="1:4" x14ac:dyDescent="0.2">
      <c r="A46" s="9">
        <v>15</v>
      </c>
      <c r="B46" s="9">
        <v>-2.2528998952467692E-4</v>
      </c>
      <c r="C46" s="9">
        <v>-1.7610990879722489E-2</v>
      </c>
      <c r="D46" s="9">
        <v>-1.5073094611356057</v>
      </c>
    </row>
    <row r="47" spans="1:4" x14ac:dyDescent="0.2">
      <c r="A47" s="9">
        <v>16</v>
      </c>
      <c r="B47" s="9">
        <v>-1.8008064692786451E-3</v>
      </c>
      <c r="C47" s="9">
        <v>-9.1411142624286418E-3</v>
      </c>
      <c r="D47" s="9">
        <v>-0.78238005499991692</v>
      </c>
    </row>
    <row r="48" spans="1:4" x14ac:dyDescent="0.2">
      <c r="A48" s="9">
        <v>17</v>
      </c>
      <c r="B48" s="9">
        <v>1.4607817102939838E-3</v>
      </c>
      <c r="C48" s="9">
        <v>3.5945690836760536E-3</v>
      </c>
      <c r="D48" s="9">
        <v>0.3076560555584047</v>
      </c>
    </row>
    <row r="49" spans="1:4" x14ac:dyDescent="0.2">
      <c r="A49" s="9">
        <v>18</v>
      </c>
      <c r="B49" s="9">
        <v>-5.3520256759229711E-3</v>
      </c>
      <c r="C49" s="9">
        <v>7.4605996310924847E-3</v>
      </c>
      <c r="D49" s="9">
        <v>0.63854626275677884</v>
      </c>
    </row>
    <row r="50" spans="1:4" x14ac:dyDescent="0.2">
      <c r="A50" s="9">
        <v>19</v>
      </c>
      <c r="B50" s="9">
        <v>1.8195190927276866E-3</v>
      </c>
      <c r="C50" s="9">
        <v>7.623198759871528E-3</v>
      </c>
      <c r="D50" s="9">
        <v>0.65246298140452141</v>
      </c>
    </row>
    <row r="51" spans="1:4" x14ac:dyDescent="0.2">
      <c r="A51" s="9">
        <v>20</v>
      </c>
      <c r="B51" s="9">
        <v>-4.3297910480277653E-3</v>
      </c>
      <c r="C51" s="9">
        <v>-7.2877608381815943E-4</v>
      </c>
      <c r="D51" s="9">
        <v>-6.2375314012187863E-2</v>
      </c>
    </row>
    <row r="52" spans="1:4" x14ac:dyDescent="0.2">
      <c r="A52" s="9">
        <v>21</v>
      </c>
      <c r="B52" s="9">
        <v>4.7666259961664367E-3</v>
      </c>
      <c r="C52" s="9">
        <v>-4.7407680320528181E-3</v>
      </c>
      <c r="D52" s="9">
        <v>-0.40575823112771048</v>
      </c>
    </row>
    <row r="53" spans="1:4" x14ac:dyDescent="0.2">
      <c r="A53" s="9">
        <v>22</v>
      </c>
      <c r="B53" s="9">
        <v>1.5679934912363794E-3</v>
      </c>
      <c r="C53" s="9">
        <v>-1.8523044707869432E-2</v>
      </c>
      <c r="D53" s="9">
        <v>-1.5853713585961136</v>
      </c>
    </row>
    <row r="54" spans="1:4" x14ac:dyDescent="0.2">
      <c r="A54" s="9">
        <v>23</v>
      </c>
      <c r="B54" s="9">
        <v>-1.2375841969788201E-3</v>
      </c>
      <c r="C54" s="9">
        <v>-1.774617364304369E-3</v>
      </c>
      <c r="D54" s="9">
        <v>-0.15188796368019344</v>
      </c>
    </row>
    <row r="55" spans="1:4" x14ac:dyDescent="0.2">
      <c r="A55" s="9">
        <v>24</v>
      </c>
      <c r="B55" s="9">
        <v>8.245312041707429E-4</v>
      </c>
      <c r="C55" s="9">
        <v>7.8086328190214542E-3</v>
      </c>
      <c r="D55" s="9">
        <v>0.66833412197136421</v>
      </c>
    </row>
    <row r="56" spans="1:4" x14ac:dyDescent="0.2">
      <c r="A56" s="9">
        <v>25</v>
      </c>
      <c r="B56" s="9">
        <v>-2.1660247025395204E-3</v>
      </c>
      <c r="C56" s="9">
        <v>1.3137370479903848E-2</v>
      </c>
      <c r="D56" s="9">
        <v>1.1244161645443269</v>
      </c>
    </row>
    <row r="57" spans="1:4" x14ac:dyDescent="0.2">
      <c r="A57" s="9">
        <v>26</v>
      </c>
      <c r="B57" s="9">
        <v>-3.0864849244141204E-3</v>
      </c>
      <c r="C57" s="9">
        <v>1.6312138940240723E-3</v>
      </c>
      <c r="D57" s="9">
        <v>0.13961418482303375</v>
      </c>
    </row>
    <row r="58" spans="1:4" x14ac:dyDescent="0.2">
      <c r="A58" s="9">
        <v>27</v>
      </c>
      <c r="B58" s="9">
        <v>-7.5533500520415355E-3</v>
      </c>
      <c r="C58" s="9">
        <v>1.1577870647941907E-2</v>
      </c>
      <c r="D58" s="9">
        <v>0.9909399242004524</v>
      </c>
    </row>
    <row r="59" spans="1:4" x14ac:dyDescent="0.2">
      <c r="A59" s="9">
        <v>28</v>
      </c>
      <c r="B59" s="9">
        <v>7.1821425076581751E-5</v>
      </c>
      <c r="C59" s="9">
        <v>-3.0485224879984196E-3</v>
      </c>
      <c r="D59" s="9">
        <v>-0.26092040022208463</v>
      </c>
    </row>
    <row r="60" spans="1:4" x14ac:dyDescent="0.2">
      <c r="A60" s="9">
        <v>29</v>
      </c>
      <c r="B60" s="9">
        <v>5.443039340842803E-3</v>
      </c>
      <c r="C60" s="9">
        <v>-9.6767074884187895E-3</v>
      </c>
      <c r="D60" s="9">
        <v>-0.82822101547560656</v>
      </c>
    </row>
    <row r="61" spans="1:4" x14ac:dyDescent="0.2">
      <c r="A61" s="9">
        <v>30</v>
      </c>
      <c r="B61" s="9">
        <v>-2.8307118355285652E-3</v>
      </c>
      <c r="C61" s="9">
        <v>3.626487041692794E-3</v>
      </c>
      <c r="D61" s="9">
        <v>0.31038788594928612</v>
      </c>
    </row>
    <row r="62" spans="1:4" x14ac:dyDescent="0.2">
      <c r="A62" s="9">
        <v>31</v>
      </c>
      <c r="B62" s="9">
        <v>1.4502970979988171E-4</v>
      </c>
      <c r="C62" s="9">
        <v>-1.2011600827153579E-2</v>
      </c>
      <c r="D62" s="9">
        <v>-1.0280625146992386</v>
      </c>
    </row>
    <row r="63" spans="1:4" x14ac:dyDescent="0.2">
      <c r="A63" s="9">
        <v>32</v>
      </c>
      <c r="B63" s="9">
        <v>-3.9995197091908623E-3</v>
      </c>
      <c r="C63" s="9">
        <v>-1.092436046629079E-2</v>
      </c>
      <c r="D63" s="9">
        <v>-0.93500655358668605</v>
      </c>
    </row>
    <row r="64" spans="1:4" x14ac:dyDescent="0.2">
      <c r="A64" s="9">
        <v>33</v>
      </c>
      <c r="B64" s="9">
        <v>2.0245216442036449E-3</v>
      </c>
      <c r="C64" s="9">
        <v>3.1990980777056562E-3</v>
      </c>
      <c r="D64" s="9">
        <v>0.2738080345711047</v>
      </c>
    </row>
    <row r="65" spans="1:4" x14ac:dyDescent="0.2">
      <c r="A65" s="9">
        <v>34</v>
      </c>
      <c r="B65" s="9">
        <v>1.2410515031404428E-2</v>
      </c>
      <c r="C65" s="9">
        <v>6.9411289086473947E-3</v>
      </c>
      <c r="D65" s="9">
        <v>0.59408521340003917</v>
      </c>
    </row>
    <row r="66" spans="1:4" x14ac:dyDescent="0.2">
      <c r="A66" s="9">
        <v>35</v>
      </c>
      <c r="B66" s="9">
        <v>-7.0720613739180876E-3</v>
      </c>
      <c r="C66" s="9">
        <v>-1.1331192853735687E-2</v>
      </c>
      <c r="D66" s="9">
        <v>-0.96982698537727596</v>
      </c>
    </row>
    <row r="67" spans="1:4" x14ac:dyDescent="0.2">
      <c r="A67" s="9">
        <v>36</v>
      </c>
      <c r="B67" s="9">
        <v>1.8385489912106433E-3</v>
      </c>
      <c r="C67" s="9">
        <v>2.6487379426352697E-3</v>
      </c>
      <c r="D67" s="9">
        <v>0.22670318713298396</v>
      </c>
    </row>
    <row r="68" spans="1:4" x14ac:dyDescent="0.2">
      <c r="A68" s="9">
        <v>37</v>
      </c>
      <c r="B68" s="9">
        <v>3.4524521246864898E-3</v>
      </c>
      <c r="C68" s="9">
        <v>-2.12210810423317E-2</v>
      </c>
      <c r="D68" s="9">
        <v>-1.8162939524011639</v>
      </c>
    </row>
    <row r="69" spans="1:4" x14ac:dyDescent="0.2">
      <c r="A69" s="9">
        <v>38</v>
      </c>
      <c r="B69" s="9">
        <v>7.3160409538818548E-3</v>
      </c>
      <c r="C69" s="9">
        <v>1.609500369367518E-2</v>
      </c>
      <c r="D69" s="9">
        <v>1.3775574304806752</v>
      </c>
    </row>
    <row r="70" spans="1:4" x14ac:dyDescent="0.2">
      <c r="A70" s="9">
        <v>39</v>
      </c>
      <c r="B70" s="9">
        <v>-2.6691147094602217E-3</v>
      </c>
      <c r="C70" s="9">
        <v>1.0839080355810519E-2</v>
      </c>
      <c r="D70" s="9">
        <v>0.92770750276941438</v>
      </c>
    </row>
    <row r="71" spans="1:4" x14ac:dyDescent="0.2">
      <c r="A71" s="9">
        <v>40</v>
      </c>
      <c r="B71" s="9">
        <v>-6.3845123333218347E-3</v>
      </c>
      <c r="C71" s="9">
        <v>1.4368405832159259E-2</v>
      </c>
      <c r="D71" s="9">
        <v>1.2297794144670491</v>
      </c>
    </row>
    <row r="72" spans="1:4" x14ac:dyDescent="0.2">
      <c r="A72" s="9">
        <v>41</v>
      </c>
      <c r="B72" s="9">
        <v>3.3602592561363725E-3</v>
      </c>
      <c r="C72" s="9">
        <v>-6.685836141922758E-3</v>
      </c>
      <c r="D72" s="9">
        <v>-0.57223492653817953</v>
      </c>
    </row>
    <row r="73" spans="1:4" x14ac:dyDescent="0.2">
      <c r="A73" s="9">
        <v>42</v>
      </c>
      <c r="B73" s="9">
        <v>-3.86743596459776E-3</v>
      </c>
      <c r="C73" s="9">
        <v>-7.9080912513380171E-3</v>
      </c>
      <c r="D73" s="9">
        <v>-0.67684668307847862</v>
      </c>
    </row>
    <row r="74" spans="1:4" x14ac:dyDescent="0.2">
      <c r="A74" s="9">
        <v>43</v>
      </c>
      <c r="B74" s="9">
        <v>-2.0536876170232921E-3</v>
      </c>
      <c r="C74" s="9">
        <v>-2.3818962584368775E-3</v>
      </c>
      <c r="D74" s="9">
        <v>-0.20386443842403373</v>
      </c>
    </row>
    <row r="75" spans="1:4" x14ac:dyDescent="0.2">
      <c r="A75" s="9">
        <v>44</v>
      </c>
      <c r="B75" s="9">
        <v>-4.0537422148130987E-3</v>
      </c>
      <c r="C75" s="9">
        <v>2.0320367520175811E-2</v>
      </c>
      <c r="D75" s="9">
        <v>1.7392026619115661</v>
      </c>
    </row>
    <row r="76" spans="1:4" x14ac:dyDescent="0.2">
      <c r="A76" s="9">
        <v>45</v>
      </c>
      <c r="B76" s="9">
        <v>-3.2008820921127293E-3</v>
      </c>
      <c r="C76" s="9">
        <v>4.8224144887762457E-3</v>
      </c>
      <c r="D76" s="9">
        <v>0.41274628066608832</v>
      </c>
    </row>
    <row r="77" spans="1:4" x14ac:dyDescent="0.2">
      <c r="A77" s="9">
        <v>46</v>
      </c>
      <c r="B77" s="9">
        <v>-1.9844038977236624E-3</v>
      </c>
      <c r="C77" s="9">
        <v>-4.967674011831659E-3</v>
      </c>
      <c r="D77" s="9">
        <v>-0.42517891747322978</v>
      </c>
    </row>
    <row r="78" spans="1:4" x14ac:dyDescent="0.2">
      <c r="A78" s="9">
        <v>47</v>
      </c>
      <c r="B78" s="9">
        <v>1.6754747663038877E-3</v>
      </c>
      <c r="C78" s="9">
        <v>-1.0960738708528952E-2</v>
      </c>
      <c r="D78" s="9">
        <v>-0.93812013584219667</v>
      </c>
    </row>
    <row r="79" spans="1:4" x14ac:dyDescent="0.2">
      <c r="A79" s="9">
        <v>48</v>
      </c>
      <c r="B79" s="9">
        <v>-1.189735925325322E-2</v>
      </c>
      <c r="C79" s="9">
        <v>9.6670035401111021E-3</v>
      </c>
      <c r="D79" s="9">
        <v>0.82739046294199592</v>
      </c>
    </row>
    <row r="80" spans="1:4" x14ac:dyDescent="0.2">
      <c r="A80" s="9">
        <v>49</v>
      </c>
      <c r="B80" s="9">
        <v>3.2462874397820793E-3</v>
      </c>
      <c r="C80" s="9">
        <v>-6.1825445080068014E-4</v>
      </c>
      <c r="D80" s="9">
        <v>-5.2915863136018371E-2</v>
      </c>
    </row>
    <row r="81" spans="1:4" x14ac:dyDescent="0.2">
      <c r="A81" s="9">
        <v>50</v>
      </c>
      <c r="B81" s="9">
        <v>-2.4142800878929104E-3</v>
      </c>
      <c r="C81" s="9">
        <v>-4.4446911403960964E-4</v>
      </c>
      <c r="D81" s="9">
        <v>-3.8041726632534661E-2</v>
      </c>
    </row>
    <row r="82" spans="1:4" x14ac:dyDescent="0.2">
      <c r="A82" s="9">
        <v>51</v>
      </c>
      <c r="B82" s="9">
        <v>8.5763002571338683E-3</v>
      </c>
      <c r="C82" s="9">
        <v>-7.9469796373482678E-3</v>
      </c>
      <c r="D82" s="9">
        <v>-0.68017510636606526</v>
      </c>
    </row>
    <row r="83" spans="1:4" x14ac:dyDescent="0.2">
      <c r="A83" s="9">
        <v>52</v>
      </c>
      <c r="B83" s="9">
        <v>5.7454946660868266E-3</v>
      </c>
      <c r="C83" s="9">
        <v>-3.7390932902687368E-3</v>
      </c>
      <c r="D83" s="9">
        <v>-0.32002575726616578</v>
      </c>
    </row>
    <row r="84" spans="1:4" x14ac:dyDescent="0.2">
      <c r="A84" s="9">
        <v>53</v>
      </c>
      <c r="B84" s="9">
        <v>3.6972609591647923E-3</v>
      </c>
      <c r="C84" s="9">
        <v>-4.7757316304888418E-3</v>
      </c>
      <c r="D84" s="9">
        <v>-0.40875073524504807</v>
      </c>
    </row>
    <row r="85" spans="1:4" x14ac:dyDescent="0.2">
      <c r="A85" s="9">
        <v>54</v>
      </c>
      <c r="B85" s="9">
        <v>2.2037769843551904E-3</v>
      </c>
      <c r="C85" s="9">
        <v>-6.7440345398755118E-4</v>
      </c>
      <c r="D85" s="9">
        <v>-5.7721607702858876E-2</v>
      </c>
    </row>
    <row r="86" spans="1:4" x14ac:dyDescent="0.2">
      <c r="A86" s="9">
        <v>55</v>
      </c>
      <c r="B86" s="9">
        <v>-1.9273961240458821E-3</v>
      </c>
      <c r="C86" s="9">
        <v>9.245079884565216E-3</v>
      </c>
      <c r="D86" s="9">
        <v>0.79127838258123107</v>
      </c>
    </row>
    <row r="87" spans="1:4" x14ac:dyDescent="0.2">
      <c r="A87" s="9">
        <v>56</v>
      </c>
      <c r="B87" s="9">
        <v>4.1769407202652442E-5</v>
      </c>
      <c r="C87" s="9">
        <v>1.1273179568414593E-2</v>
      </c>
      <c r="D87" s="9">
        <v>0.9648616785167331</v>
      </c>
    </row>
    <row r="88" spans="1:4" x14ac:dyDescent="0.2">
      <c r="A88" s="9">
        <v>57</v>
      </c>
      <c r="B88" s="9">
        <v>-4.2116673124008878E-3</v>
      </c>
      <c r="C88" s="9">
        <v>5.2449064195263821E-3</v>
      </c>
      <c r="D88" s="9">
        <v>0.44890699920955079</v>
      </c>
    </row>
    <row r="89" spans="1:4" x14ac:dyDescent="0.2">
      <c r="A89" s="9">
        <v>58</v>
      </c>
      <c r="B89" s="9">
        <v>9.4871838113913271E-4</v>
      </c>
      <c r="C89" s="9">
        <v>-6.6476076792451573E-3</v>
      </c>
      <c r="D89" s="9">
        <v>-0.56896298551724789</v>
      </c>
    </row>
    <row r="90" spans="1:4" x14ac:dyDescent="0.2">
      <c r="A90" s="9">
        <v>59</v>
      </c>
      <c r="B90" s="9">
        <v>-3.2737768557599203E-3</v>
      </c>
      <c r="C90" s="9">
        <v>8.94651263493252E-3</v>
      </c>
      <c r="D90" s="9">
        <v>0.76572427019594946</v>
      </c>
    </row>
    <row r="91" spans="1:4" x14ac:dyDescent="0.2">
      <c r="A91" s="9">
        <v>60</v>
      </c>
      <c r="B91" s="9">
        <v>-3.1038360940691015E-3</v>
      </c>
      <c r="C91" s="9">
        <v>-1.340435841032783E-3</v>
      </c>
      <c r="D91" s="9">
        <v>-0.11472674303410998</v>
      </c>
    </row>
    <row r="92" spans="1:4" x14ac:dyDescent="0.2">
      <c r="A92" s="9">
        <v>61</v>
      </c>
      <c r="B92" s="9">
        <v>1.5861726753486553E-3</v>
      </c>
      <c r="C92" s="9">
        <v>2.4375605306800126E-3</v>
      </c>
      <c r="D92" s="9">
        <v>0.20862869528909819</v>
      </c>
    </row>
    <row r="93" spans="1:4" x14ac:dyDescent="0.2">
      <c r="A93" s="9">
        <v>62</v>
      </c>
      <c r="B93" s="9">
        <v>2.1258274794104144E-3</v>
      </c>
      <c r="C93" s="9">
        <v>-4.8948071346966333E-3</v>
      </c>
      <c r="D93" s="9">
        <v>-0.41894230455013226</v>
      </c>
    </row>
    <row r="94" spans="1:4" x14ac:dyDescent="0.2">
      <c r="A94" s="9">
        <v>63</v>
      </c>
      <c r="B94" s="9">
        <v>-3.1495684830497046E-3</v>
      </c>
      <c r="C94" s="9">
        <v>2.3729146958917386E-3</v>
      </c>
      <c r="D94" s="9">
        <v>0.20309571426237075</v>
      </c>
    </row>
    <row r="95" spans="1:4" x14ac:dyDescent="0.2">
      <c r="A95" s="9">
        <v>64</v>
      </c>
      <c r="B95" s="9">
        <v>4.5781750132211719E-3</v>
      </c>
      <c r="C95" s="9">
        <v>-5.7127424714991737E-3</v>
      </c>
      <c r="D95" s="9">
        <v>-0.4889486818278107</v>
      </c>
    </row>
    <row r="96" spans="1:4" x14ac:dyDescent="0.2">
      <c r="A96" s="9">
        <v>65</v>
      </c>
      <c r="B96" s="9">
        <v>5.5488585524055079E-3</v>
      </c>
      <c r="C96" s="9">
        <v>-7.7452784846744416E-3</v>
      </c>
      <c r="D96" s="9">
        <v>-0.66291167934917461</v>
      </c>
    </row>
    <row r="97" spans="1:4" x14ac:dyDescent="0.2">
      <c r="A97" s="9">
        <v>66</v>
      </c>
      <c r="B97" s="9">
        <v>-2.9125385184549431E-3</v>
      </c>
      <c r="C97" s="9">
        <v>-2.4148792906955076E-4</v>
      </c>
      <c r="D97" s="9">
        <v>-2.0668742759709709E-2</v>
      </c>
    </row>
    <row r="98" spans="1:4" x14ac:dyDescent="0.2">
      <c r="A98" s="9">
        <v>67</v>
      </c>
      <c r="B98" s="9">
        <v>1.9571228323204334E-3</v>
      </c>
      <c r="C98" s="9">
        <v>-7.0813419646576156E-3</v>
      </c>
      <c r="D98" s="9">
        <v>-0.60608592746220402</v>
      </c>
    </row>
    <row r="99" spans="1:4" x14ac:dyDescent="0.2">
      <c r="A99" s="9">
        <v>68</v>
      </c>
      <c r="B99" s="9">
        <v>-4.0234530081962542E-3</v>
      </c>
      <c r="C99" s="9">
        <v>-2.1657516456278555E-3</v>
      </c>
      <c r="D99" s="9">
        <v>-0.185364808159864</v>
      </c>
    </row>
    <row r="100" spans="1:4" x14ac:dyDescent="0.2">
      <c r="A100" s="9">
        <v>69</v>
      </c>
      <c r="B100" s="9">
        <v>-2.282580696941431E-3</v>
      </c>
      <c r="C100" s="9">
        <v>7.1025736058981694E-3</v>
      </c>
      <c r="D100" s="9">
        <v>0.60790312525282764</v>
      </c>
    </row>
    <row r="101" spans="1:4" x14ac:dyDescent="0.2">
      <c r="A101" s="9">
        <v>70</v>
      </c>
      <c r="B101" s="9">
        <v>2.8881648653030847E-3</v>
      </c>
      <c r="C101" s="9">
        <v>-6.9857310892407903E-4</v>
      </c>
      <c r="D101" s="9">
        <v>-5.9790267541877849E-2</v>
      </c>
    </row>
    <row r="102" spans="1:4" x14ac:dyDescent="0.2">
      <c r="A102" s="9">
        <v>71</v>
      </c>
      <c r="B102" s="9">
        <v>-6.228853050200921E-3</v>
      </c>
      <c r="C102" s="9">
        <v>1.8113485627504575E-2</v>
      </c>
      <c r="D102" s="9">
        <v>1.5503175515193777</v>
      </c>
    </row>
    <row r="103" spans="1:4" x14ac:dyDescent="0.2">
      <c r="A103" s="9">
        <v>72</v>
      </c>
      <c r="B103" s="9">
        <v>-5.5075883866769464E-3</v>
      </c>
      <c r="C103" s="9">
        <v>6.7237664740665542E-3</v>
      </c>
      <c r="D103" s="9">
        <v>0.57548135082485552</v>
      </c>
    </row>
    <row r="104" spans="1:4" x14ac:dyDescent="0.2">
      <c r="A104" s="9">
        <v>73</v>
      </c>
      <c r="B104" s="9">
        <v>3.4901541566581024E-3</v>
      </c>
      <c r="C104" s="9">
        <v>-1.2132379529691709E-2</v>
      </c>
      <c r="D104" s="9">
        <v>-1.038399859274723</v>
      </c>
    </row>
    <row r="105" spans="1:4" x14ac:dyDescent="0.2">
      <c r="A105" s="9">
        <v>74</v>
      </c>
      <c r="B105" s="9">
        <v>-6.0868582681482524E-3</v>
      </c>
      <c r="C105" s="9">
        <v>2.5668134912837197E-4</v>
      </c>
      <c r="D105" s="9">
        <v>2.1969134427508336E-2</v>
      </c>
    </row>
    <row r="106" spans="1:4" x14ac:dyDescent="0.2">
      <c r="A106" s="9">
        <v>75</v>
      </c>
      <c r="B106" s="9">
        <v>4.014117466145827E-3</v>
      </c>
      <c r="C106" s="9">
        <v>1.151806677769468E-2</v>
      </c>
      <c r="D106" s="9">
        <v>0.98582136272643772</v>
      </c>
    </row>
    <row r="107" spans="1:4" x14ac:dyDescent="0.2">
      <c r="A107" s="9">
        <v>76</v>
      </c>
      <c r="B107" s="9">
        <v>2.0886857418139604E-3</v>
      </c>
      <c r="C107" s="9">
        <v>1.0593135667737015E-2</v>
      </c>
      <c r="D107" s="9">
        <v>0.90665730986538628</v>
      </c>
    </row>
    <row r="108" spans="1:4" x14ac:dyDescent="0.2">
      <c r="A108" s="9">
        <v>77</v>
      </c>
      <c r="B108" s="9">
        <v>9.9019907245579547E-5</v>
      </c>
      <c r="C108" s="9">
        <v>4.39822570852788E-3</v>
      </c>
      <c r="D108" s="9">
        <v>0.37644033024326867</v>
      </c>
    </row>
    <row r="109" spans="1:4" x14ac:dyDescent="0.2">
      <c r="A109" s="9">
        <v>78</v>
      </c>
      <c r="B109" s="9">
        <v>-8.3077161530316912E-3</v>
      </c>
      <c r="C109" s="9">
        <v>8.4455612762156136E-3</v>
      </c>
      <c r="D109" s="9">
        <v>0.7228482771459418</v>
      </c>
    </row>
    <row r="110" spans="1:4" x14ac:dyDescent="0.2">
      <c r="A110" s="9">
        <v>79</v>
      </c>
      <c r="B110" s="9">
        <v>1.7766089750997187E-3</v>
      </c>
      <c r="C110" s="9">
        <v>1.1073117976394049E-2</v>
      </c>
      <c r="D110" s="9">
        <v>0.94773858007656353</v>
      </c>
    </row>
    <row r="111" spans="1:4" x14ac:dyDescent="0.2">
      <c r="A111" s="9">
        <v>80</v>
      </c>
      <c r="B111" s="9">
        <v>-1.6789763048468322E-3</v>
      </c>
      <c r="C111" s="9">
        <v>-2.6471106990265977E-4</v>
      </c>
      <c r="D111" s="9">
        <v>-2.2656391276144657E-2</v>
      </c>
    </row>
    <row r="112" spans="1:4" x14ac:dyDescent="0.2">
      <c r="A112" s="9">
        <v>81</v>
      </c>
      <c r="B112" s="9">
        <v>2.0965613423123714E-4</v>
      </c>
      <c r="C112" s="9">
        <v>1.4378866206032074E-2</v>
      </c>
      <c r="D112" s="9">
        <v>1.2306747088098373</v>
      </c>
    </row>
    <row r="113" spans="1:4" x14ac:dyDescent="0.2">
      <c r="A113" s="9">
        <v>82</v>
      </c>
      <c r="B113" s="9">
        <v>-3.6046965117257712E-3</v>
      </c>
      <c r="C113" s="9">
        <v>6.7559570159274407E-3</v>
      </c>
      <c r="D113" s="9">
        <v>0.57823651143094412</v>
      </c>
    </row>
    <row r="114" spans="1:4" x14ac:dyDescent="0.2">
      <c r="A114" s="9">
        <v>83</v>
      </c>
      <c r="B114" s="9">
        <v>-4.2746297201811112E-3</v>
      </c>
      <c r="C114" s="9">
        <v>-2.0158236872404051E-4</v>
      </c>
      <c r="D114" s="9">
        <v>-1.7253260401476084E-2</v>
      </c>
    </row>
    <row r="115" spans="1:4" x14ac:dyDescent="0.2">
      <c r="A115" s="9">
        <v>84</v>
      </c>
      <c r="B115" s="9">
        <v>-3.9416713860280809E-3</v>
      </c>
      <c r="C115" s="9">
        <v>1.2581814313942256E-3</v>
      </c>
      <c r="D115" s="9">
        <v>0.10768665933211473</v>
      </c>
    </row>
    <row r="116" spans="1:4" x14ac:dyDescent="0.2">
      <c r="A116" s="9">
        <v>85</v>
      </c>
      <c r="B116" s="9">
        <v>-1.0028695479881785E-3</v>
      </c>
      <c r="C116" s="9">
        <v>-7.3718015905252449E-3</v>
      </c>
      <c r="D116" s="9">
        <v>-0.63094611534931999</v>
      </c>
    </row>
    <row r="117" spans="1:4" x14ac:dyDescent="0.2">
      <c r="A117" s="9">
        <v>86</v>
      </c>
      <c r="B117" s="9">
        <v>-5.7069358950599062E-3</v>
      </c>
      <c r="C117" s="9">
        <v>4.1328905986482093E-3</v>
      </c>
      <c r="D117" s="9">
        <v>0.35373052792580895</v>
      </c>
    </row>
    <row r="118" spans="1:4" x14ac:dyDescent="0.2">
      <c r="A118" s="9">
        <v>87</v>
      </c>
      <c r="B118" s="9">
        <v>-3.7635008052234664E-3</v>
      </c>
      <c r="C118" s="9">
        <v>4.546122588196414E-3</v>
      </c>
      <c r="D118" s="9">
        <v>0.38909869611940434</v>
      </c>
    </row>
    <row r="119" spans="1:4" x14ac:dyDescent="0.2">
      <c r="A119" s="9">
        <v>88</v>
      </c>
      <c r="B119" s="9">
        <v>1.0259635875204524E-3</v>
      </c>
      <c r="C119" s="9">
        <v>1.4934882458210582E-4</v>
      </c>
      <c r="D119" s="9">
        <v>1.2782636584139629E-2</v>
      </c>
    </row>
    <row r="120" spans="1:4" x14ac:dyDescent="0.2">
      <c r="A120" s="9">
        <v>89</v>
      </c>
      <c r="B120" s="9">
        <v>1.4744568628559961E-3</v>
      </c>
      <c r="C120" s="9">
        <v>-1.2668894409416683E-2</v>
      </c>
      <c r="D120" s="9">
        <v>-1.0843197032955738</v>
      </c>
    </row>
    <row r="121" spans="1:4" x14ac:dyDescent="0.2">
      <c r="A121" s="9">
        <v>90</v>
      </c>
      <c r="B121" s="9">
        <v>-3.9611189563104133E-3</v>
      </c>
      <c r="C121" s="9">
        <v>9.8058586905495695E-3</v>
      </c>
      <c r="D121" s="9">
        <v>0.83927495504200023</v>
      </c>
    </row>
    <row r="122" spans="1:4" x14ac:dyDescent="0.2">
      <c r="A122" s="9">
        <v>91</v>
      </c>
      <c r="B122" s="9">
        <v>-1.263400923563455E-2</v>
      </c>
      <c r="C122" s="9">
        <v>-1.1116295568071885E-2</v>
      </c>
      <c r="D122" s="9">
        <v>-0.95143411276348278</v>
      </c>
    </row>
    <row r="123" spans="1:4" x14ac:dyDescent="0.2">
      <c r="A123" s="9">
        <v>92</v>
      </c>
      <c r="B123" s="9">
        <v>-6.0323912415375684E-3</v>
      </c>
      <c r="C123" s="9">
        <v>8.5288611795927491E-5</v>
      </c>
      <c r="D123" s="9">
        <v>7.2997784375179401E-3</v>
      </c>
    </row>
    <row r="124" spans="1:4" x14ac:dyDescent="0.2">
      <c r="A124" s="9">
        <v>93</v>
      </c>
      <c r="B124" s="9">
        <v>2.5358743949485492E-3</v>
      </c>
      <c r="C124" s="9">
        <v>3.2769450175276953E-3</v>
      </c>
      <c r="D124" s="9">
        <v>0.28047088674765769</v>
      </c>
    </row>
    <row r="125" spans="1:4" x14ac:dyDescent="0.2">
      <c r="A125" s="9">
        <v>94</v>
      </c>
      <c r="B125" s="9">
        <v>4.6692316460595013E-5</v>
      </c>
      <c r="C125" s="9">
        <v>-7.5815861927242011E-4</v>
      </c>
      <c r="D125" s="9">
        <v>-6.4890139781211109E-2</v>
      </c>
    </row>
    <row r="126" spans="1:4" x14ac:dyDescent="0.2">
      <c r="A126" s="9">
        <v>95</v>
      </c>
      <c r="B126" s="9">
        <v>-6.3785924000361108E-3</v>
      </c>
      <c r="C126" s="9">
        <v>-1.2018392139991473E-2</v>
      </c>
      <c r="D126" s="9">
        <v>-1.0286437772848591</v>
      </c>
    </row>
    <row r="127" spans="1:4" x14ac:dyDescent="0.2">
      <c r="A127" s="9">
        <v>96</v>
      </c>
      <c r="B127" s="9">
        <v>1.1472175506445938E-2</v>
      </c>
      <c r="C127" s="9">
        <v>1.2077857297134096E-2</v>
      </c>
      <c r="D127" s="9">
        <v>1.0337333485975213</v>
      </c>
    </row>
    <row r="128" spans="1:4" x14ac:dyDescent="0.2">
      <c r="A128" s="9">
        <v>97</v>
      </c>
      <c r="B128" s="9">
        <v>1.5326204356942163E-3</v>
      </c>
      <c r="C128" s="9">
        <v>3.3073033989461532E-3</v>
      </c>
      <c r="D128" s="9">
        <v>0.28306923432783232</v>
      </c>
    </row>
    <row r="129" spans="1:4" x14ac:dyDescent="0.2">
      <c r="A129" s="9">
        <v>98</v>
      </c>
      <c r="B129" s="9">
        <v>9.4419622829679077E-4</v>
      </c>
      <c r="C129" s="9">
        <v>8.0717188884326992E-3</v>
      </c>
      <c r="D129" s="9">
        <v>0.69085143086243539</v>
      </c>
    </row>
    <row r="130" spans="1:4" x14ac:dyDescent="0.2">
      <c r="A130" s="9">
        <v>99</v>
      </c>
      <c r="B130" s="9">
        <v>-8.4445456850286828E-4</v>
      </c>
      <c r="C130" s="9">
        <v>-2.7171950663409987E-2</v>
      </c>
      <c r="D130" s="9">
        <v>-2.3256237307819876</v>
      </c>
    </row>
    <row r="131" spans="1:4" x14ac:dyDescent="0.2">
      <c r="A131" s="9">
        <v>100</v>
      </c>
      <c r="B131" s="9">
        <v>8.2599355344127167E-3</v>
      </c>
      <c r="C131" s="9">
        <v>7.7355585119219857E-3</v>
      </c>
      <c r="D131" s="9">
        <v>0.66207975529721075</v>
      </c>
    </row>
    <row r="132" spans="1:4" x14ac:dyDescent="0.2">
      <c r="A132" s="9">
        <v>101</v>
      </c>
      <c r="B132" s="9">
        <v>-6.3801667049272559E-3</v>
      </c>
      <c r="C132" s="9">
        <v>-1.3508948302399827E-3</v>
      </c>
      <c r="D132" s="9">
        <v>-0.11562191886456705</v>
      </c>
    </row>
    <row r="133" spans="1:4" x14ac:dyDescent="0.2">
      <c r="A133" s="9">
        <v>102</v>
      </c>
      <c r="B133" s="9">
        <v>4.4230837924642431E-3</v>
      </c>
      <c r="C133" s="9">
        <v>4.2550474671093647E-3</v>
      </c>
      <c r="D133" s="9">
        <v>0.3641858285293772</v>
      </c>
    </row>
    <row r="134" spans="1:4" x14ac:dyDescent="0.2">
      <c r="A134" s="9">
        <v>103</v>
      </c>
      <c r="B134" s="9">
        <v>2.9776612884949349E-3</v>
      </c>
      <c r="C134" s="9">
        <v>-8.5364857369973658E-3</v>
      </c>
      <c r="D134" s="9">
        <v>-0.73063042301842596</v>
      </c>
    </row>
    <row r="135" spans="1:4" x14ac:dyDescent="0.2">
      <c r="A135" s="9">
        <v>104</v>
      </c>
      <c r="B135" s="9">
        <v>-3.4095423079226195E-3</v>
      </c>
      <c r="C135" s="9">
        <v>3.7589497739483504E-3</v>
      </c>
      <c r="D135" s="9">
        <v>0.32172525651181172</v>
      </c>
    </row>
    <row r="136" spans="1:4" x14ac:dyDescent="0.2">
      <c r="A136" s="9">
        <v>105</v>
      </c>
      <c r="B136" s="9">
        <v>-4.6905861204110336E-3</v>
      </c>
      <c r="C136" s="9">
        <v>-9.6150537593946862E-3</v>
      </c>
      <c r="D136" s="9">
        <v>-0.82294412619055646</v>
      </c>
    </row>
    <row r="137" spans="1:4" x14ac:dyDescent="0.2">
      <c r="A137" s="9">
        <v>106</v>
      </c>
      <c r="B137" s="9">
        <v>-5.7393209801696442E-3</v>
      </c>
      <c r="C137" s="9">
        <v>4.763672663627456E-3</v>
      </c>
      <c r="D137" s="9">
        <v>0.40771861871249021</v>
      </c>
    </row>
    <row r="138" spans="1:4" x14ac:dyDescent="0.2">
      <c r="A138" s="9">
        <v>107</v>
      </c>
      <c r="B138" s="9">
        <v>-6.8258792543409862E-4</v>
      </c>
      <c r="C138" s="9">
        <v>-1.7406492463607353E-3</v>
      </c>
      <c r="D138" s="9">
        <v>-0.14898066187627496</v>
      </c>
    </row>
    <row r="139" spans="1:4" x14ac:dyDescent="0.2">
      <c r="A139" s="9">
        <v>108</v>
      </c>
      <c r="B139" s="9">
        <v>-3.2847071016543321E-3</v>
      </c>
      <c r="C139" s="9">
        <v>1.1753645908780724E-2</v>
      </c>
      <c r="D139" s="9">
        <v>1.0059843765827992</v>
      </c>
    </row>
    <row r="140" spans="1:4" x14ac:dyDescent="0.2">
      <c r="A140" s="9">
        <v>109</v>
      </c>
      <c r="B140" s="9">
        <v>3.7734306387563685E-3</v>
      </c>
      <c r="C140" s="9">
        <v>4.6612255337335727E-3</v>
      </c>
      <c r="D140" s="9">
        <v>0.39895025756746005</v>
      </c>
    </row>
    <row r="141" spans="1:4" x14ac:dyDescent="0.2">
      <c r="A141" s="9">
        <v>110</v>
      </c>
      <c r="B141" s="9">
        <v>3.644888936412201E-3</v>
      </c>
      <c r="C141" s="9">
        <v>1.3104681651063637E-2</v>
      </c>
      <c r="D141" s="9">
        <v>1.1216183559871136</v>
      </c>
    </row>
    <row r="142" spans="1:4" x14ac:dyDescent="0.2">
      <c r="A142" s="9">
        <v>111</v>
      </c>
      <c r="B142" s="9">
        <v>-6.0197163422538022E-3</v>
      </c>
      <c r="C142" s="9">
        <v>5.7417924338496037E-3</v>
      </c>
      <c r="D142" s="9">
        <v>0.49143504295283141</v>
      </c>
    </row>
    <row r="143" spans="1:4" x14ac:dyDescent="0.2">
      <c r="A143" s="9">
        <v>112</v>
      </c>
      <c r="B143" s="9">
        <v>-2.2462084749215318E-3</v>
      </c>
      <c r="C143" s="9">
        <v>2.0965816685057951E-3</v>
      </c>
      <c r="D143" s="9">
        <v>0.17944460970796078</v>
      </c>
    </row>
    <row r="144" spans="1:4" x14ac:dyDescent="0.2">
      <c r="A144" s="9">
        <v>113</v>
      </c>
      <c r="B144" s="9">
        <v>3.4151331965327301E-3</v>
      </c>
      <c r="C144" s="9">
        <v>-4.3967793874480719E-3</v>
      </c>
      <c r="D144" s="9">
        <v>-0.3763165408743272</v>
      </c>
    </row>
    <row r="145" spans="1:4" x14ac:dyDescent="0.2">
      <c r="A145" s="9">
        <v>114</v>
      </c>
      <c r="B145" s="9">
        <v>-3.6442527347443588E-3</v>
      </c>
      <c r="C145" s="9">
        <v>7.88622435535671E-3</v>
      </c>
      <c r="D145" s="9">
        <v>0.67497511438462143</v>
      </c>
    </row>
    <row r="146" spans="1:4" x14ac:dyDescent="0.2">
      <c r="A146" s="9">
        <v>115</v>
      </c>
      <c r="B146" s="9">
        <v>4.7322310662217017E-3</v>
      </c>
      <c r="C146" s="9">
        <v>-9.5366613524609832E-4</v>
      </c>
      <c r="D146" s="9">
        <v>-8.1623458795620218E-2</v>
      </c>
    </row>
    <row r="147" spans="1:4" x14ac:dyDescent="0.2">
      <c r="A147" s="9">
        <v>116</v>
      </c>
      <c r="B147" s="9">
        <v>9.1910083438426183E-4</v>
      </c>
      <c r="C147" s="9">
        <v>-2.1075117544409991E-3</v>
      </c>
      <c r="D147" s="9">
        <v>-0.18038010629947443</v>
      </c>
    </row>
    <row r="148" spans="1:4" x14ac:dyDescent="0.2">
      <c r="A148" s="9">
        <v>117</v>
      </c>
      <c r="B148" s="9">
        <v>6.7658568519525578E-3</v>
      </c>
      <c r="C148" s="9">
        <v>-7.8335054658207788E-3</v>
      </c>
      <c r="D148" s="9">
        <v>-0.67046295027524316</v>
      </c>
    </row>
    <row r="149" spans="1:4" x14ac:dyDescent="0.2">
      <c r="A149" s="9">
        <v>118</v>
      </c>
      <c r="B149" s="9">
        <v>3.3530216469556534E-3</v>
      </c>
      <c r="C149" s="9">
        <v>-2.3044917652043613E-3</v>
      </c>
      <c r="D149" s="9">
        <v>-0.19723945486799108</v>
      </c>
    </row>
    <row r="150" spans="1:4" x14ac:dyDescent="0.2">
      <c r="A150" s="9">
        <v>119</v>
      </c>
      <c r="B150" s="9">
        <v>1.135367901344163E-2</v>
      </c>
      <c r="C150" s="9">
        <v>-4.0905359436067424E-3</v>
      </c>
      <c r="D150" s="9">
        <v>-0.35010542967306696</v>
      </c>
    </row>
    <row r="151" spans="1:4" x14ac:dyDescent="0.2">
      <c r="A151" s="9">
        <v>120</v>
      </c>
      <c r="B151" s="9">
        <v>4.2891091804490751E-3</v>
      </c>
      <c r="C151" s="9">
        <v>-2.1105893227295697E-2</v>
      </c>
      <c r="D151" s="9">
        <v>-1.8064351270461854</v>
      </c>
    </row>
    <row r="152" spans="1:4" x14ac:dyDescent="0.2">
      <c r="A152" s="9">
        <v>121</v>
      </c>
      <c r="B152" s="9">
        <v>-2.3624806511524819E-3</v>
      </c>
      <c r="C152" s="9">
        <v>2.1426978661320205E-3</v>
      </c>
      <c r="D152" s="9">
        <v>0.18339165513364691</v>
      </c>
    </row>
    <row r="153" spans="1:4" x14ac:dyDescent="0.2">
      <c r="A153" s="9">
        <v>122</v>
      </c>
      <c r="B153" s="9">
        <v>-1.0488893918868513E-2</v>
      </c>
      <c r="C153" s="9">
        <v>9.726609531975872E-3</v>
      </c>
      <c r="D153" s="9">
        <v>0.8324920881765866</v>
      </c>
    </row>
    <row r="154" spans="1:4" x14ac:dyDescent="0.2">
      <c r="A154" s="9">
        <v>123</v>
      </c>
      <c r="B154" s="9">
        <v>5.9496531788198704E-3</v>
      </c>
      <c r="C154" s="9">
        <v>-1.7308721583712784E-3</v>
      </c>
      <c r="D154" s="9">
        <v>-0.14814384938062872</v>
      </c>
    </row>
    <row r="155" spans="1:4" x14ac:dyDescent="0.2">
      <c r="A155" s="9">
        <v>124</v>
      </c>
      <c r="B155" s="9">
        <v>-3.359072520671337E-3</v>
      </c>
      <c r="C155" s="9">
        <v>1.1706919496828873E-2</v>
      </c>
      <c r="D155" s="9">
        <v>1.0019851034413292</v>
      </c>
    </row>
    <row r="156" spans="1:4" x14ac:dyDescent="0.2">
      <c r="A156" s="9">
        <v>125</v>
      </c>
      <c r="B156" s="9">
        <v>4.9588407899840087E-3</v>
      </c>
      <c r="C156" s="9">
        <v>1.5028864231967929E-3</v>
      </c>
      <c r="D156" s="9">
        <v>0.12863074770568914</v>
      </c>
    </row>
    <row r="157" spans="1:4" x14ac:dyDescent="0.2">
      <c r="A157" s="9">
        <v>126</v>
      </c>
      <c r="B157" s="9">
        <v>9.3795416126995525E-3</v>
      </c>
      <c r="C157" s="9">
        <v>-5.217265041733957E-3</v>
      </c>
      <c r="D157" s="9">
        <v>-0.44654119761724415</v>
      </c>
    </row>
    <row r="158" spans="1:4" x14ac:dyDescent="0.2">
      <c r="A158" s="9">
        <v>127</v>
      </c>
      <c r="B158" s="9">
        <v>-1.1082418413939362E-2</v>
      </c>
      <c r="C158" s="9">
        <v>-7.3226919471608455E-3</v>
      </c>
      <c r="D158" s="9">
        <v>-0.62674286349474173</v>
      </c>
    </row>
    <row r="159" spans="1:4" x14ac:dyDescent="0.2">
      <c r="A159" s="9">
        <v>128</v>
      </c>
      <c r="B159" s="9">
        <v>-8.9048588257461328E-3</v>
      </c>
      <c r="C159" s="9">
        <v>-2.1161893577123832E-2</v>
      </c>
      <c r="D159" s="9">
        <v>-1.8112281485007613</v>
      </c>
    </row>
    <row r="160" spans="1:4" x14ac:dyDescent="0.2">
      <c r="A160" s="9">
        <v>129</v>
      </c>
      <c r="B160" s="9">
        <v>-3.8550413635642065E-3</v>
      </c>
      <c r="C160" s="9">
        <v>1.0720875996949679E-2</v>
      </c>
      <c r="D160" s="9">
        <v>0.91759049404030524</v>
      </c>
    </row>
    <row r="161" spans="1:4" x14ac:dyDescent="0.2">
      <c r="A161" s="9">
        <v>130</v>
      </c>
      <c r="B161" s="9">
        <v>-6.6473659873019196E-3</v>
      </c>
      <c r="C161" s="9">
        <v>1.0151768657130942E-2</v>
      </c>
      <c r="D161" s="9">
        <v>0.86888108957980992</v>
      </c>
    </row>
    <row r="162" spans="1:4" x14ac:dyDescent="0.2">
      <c r="A162" s="9">
        <v>131</v>
      </c>
      <c r="B162" s="9">
        <v>-1.1922811856801482E-3</v>
      </c>
      <c r="C162" s="9">
        <v>5.0598743806256237E-3</v>
      </c>
      <c r="D162" s="9">
        <v>0.43307026720774994</v>
      </c>
    </row>
    <row r="163" spans="1:4" x14ac:dyDescent="0.2">
      <c r="A163" s="9">
        <v>132</v>
      </c>
      <c r="B163" s="9">
        <v>-4.4881826977949037E-3</v>
      </c>
      <c r="C163" s="9">
        <v>1.5516502836759859E-2</v>
      </c>
      <c r="D163" s="9">
        <v>1.3280440430251443</v>
      </c>
    </row>
    <row r="164" spans="1:4" x14ac:dyDescent="0.2">
      <c r="A164" s="9">
        <v>133</v>
      </c>
      <c r="B164" s="9">
        <v>4.2456693504643829E-3</v>
      </c>
      <c r="C164" s="9">
        <v>6.8752323593262834E-3</v>
      </c>
      <c r="D164" s="9">
        <v>0.58844518479936203</v>
      </c>
    </row>
    <row r="165" spans="1:4" x14ac:dyDescent="0.2">
      <c r="A165" s="9">
        <v>134</v>
      </c>
      <c r="B165" s="9">
        <v>4.0248592678327096E-4</v>
      </c>
      <c r="C165" s="9">
        <v>1.2993902458245605E-3</v>
      </c>
      <c r="D165" s="9">
        <v>0.11121368607906197</v>
      </c>
    </row>
    <row r="166" spans="1:4" x14ac:dyDescent="0.2">
      <c r="A166" s="9">
        <v>135</v>
      </c>
      <c r="B166" s="9">
        <v>-7.7743322643926416E-4</v>
      </c>
      <c r="C166" s="9">
        <v>-1.7859075754939776E-2</v>
      </c>
      <c r="D166" s="9">
        <v>-1.5285428308042155</v>
      </c>
    </row>
    <row r="167" spans="1:4" x14ac:dyDescent="0.2">
      <c r="A167" s="9">
        <v>136</v>
      </c>
      <c r="B167" s="9">
        <v>-5.0235058664078241E-3</v>
      </c>
      <c r="C167" s="9">
        <v>-1.7703470441356686E-2</v>
      </c>
      <c r="D167" s="9">
        <v>-1.5152247067435856</v>
      </c>
    </row>
    <row r="168" spans="1:4" x14ac:dyDescent="0.2">
      <c r="A168" s="9">
        <v>137</v>
      </c>
      <c r="B168" s="9">
        <v>-5.1263999223133457E-3</v>
      </c>
      <c r="C168" s="9">
        <v>-2.5707581712318496E-2</v>
      </c>
      <c r="D168" s="9">
        <v>-2.2002896601639117</v>
      </c>
    </row>
    <row r="169" spans="1:4" x14ac:dyDescent="0.2">
      <c r="A169" s="9">
        <v>138</v>
      </c>
      <c r="B169" s="9">
        <v>2.3624996714217651E-3</v>
      </c>
      <c r="C169" s="9">
        <v>1.5470005108692991E-2</v>
      </c>
      <c r="D169" s="9">
        <v>1.324064342739387</v>
      </c>
    </row>
    <row r="170" spans="1:4" x14ac:dyDescent="0.2">
      <c r="A170" s="9">
        <v>139</v>
      </c>
      <c r="B170" s="9">
        <v>9.9931613708759155E-3</v>
      </c>
      <c r="C170" s="9">
        <v>-3.7187139653264353E-3</v>
      </c>
      <c r="D170" s="9">
        <v>-0.31828150848954201</v>
      </c>
    </row>
    <row r="171" spans="1:4" x14ac:dyDescent="0.2">
      <c r="A171" s="9">
        <v>140</v>
      </c>
      <c r="B171" s="9">
        <v>-4.3617376209135212E-3</v>
      </c>
      <c r="C171" s="9">
        <v>-4.6387908796080922E-2</v>
      </c>
      <c r="D171" s="9">
        <v>-3.9703009494562953</v>
      </c>
    </row>
    <row r="172" spans="1:4" x14ac:dyDescent="0.2">
      <c r="A172" s="9">
        <v>141</v>
      </c>
      <c r="B172" s="9">
        <v>-2.9558133363149128E-3</v>
      </c>
      <c r="C172" s="9">
        <v>-1.429947541328167E-2</v>
      </c>
      <c r="D172" s="9">
        <v>-1.2238797195978717</v>
      </c>
    </row>
    <row r="173" spans="1:4" x14ac:dyDescent="0.2">
      <c r="A173" s="9">
        <v>142</v>
      </c>
      <c r="B173" s="9">
        <v>9.9408846994731995E-4</v>
      </c>
      <c r="C173" s="9">
        <v>1.3567897484159311E-2</v>
      </c>
      <c r="D173" s="9">
        <v>1.1612645980720406</v>
      </c>
    </row>
    <row r="174" spans="1:4" x14ac:dyDescent="0.2">
      <c r="A174" s="9">
        <v>143</v>
      </c>
      <c r="B174" s="9">
        <v>-9.4742905928353464E-4</v>
      </c>
      <c r="C174" s="9">
        <v>1.5078612317569745E-2</v>
      </c>
      <c r="D174" s="9">
        <v>1.2905653726297825</v>
      </c>
    </row>
    <row r="175" spans="1:4" x14ac:dyDescent="0.2">
      <c r="A175" s="9">
        <v>144</v>
      </c>
      <c r="B175" s="9">
        <v>6.1194005016722199E-4</v>
      </c>
      <c r="C175" s="9">
        <v>3.1308464170370615E-2</v>
      </c>
      <c r="D175" s="9">
        <v>2.6796643402934057</v>
      </c>
    </row>
    <row r="176" spans="1:4" x14ac:dyDescent="0.2">
      <c r="A176" s="9">
        <v>145</v>
      </c>
      <c r="B176" s="9">
        <v>1.4757169537621914E-3</v>
      </c>
      <c r="C176" s="9">
        <v>-1.2320992544313372E-2</v>
      </c>
      <c r="D176" s="9">
        <v>-1.0545430838879322</v>
      </c>
    </row>
    <row r="177" spans="1:4" x14ac:dyDescent="0.2">
      <c r="A177" s="9">
        <v>146</v>
      </c>
      <c r="B177" s="9">
        <v>-4.0219959115568825E-3</v>
      </c>
      <c r="C177" s="9">
        <v>-1.4030592160511425E-2</v>
      </c>
      <c r="D177" s="9">
        <v>-1.2008662348025236</v>
      </c>
    </row>
    <row r="178" spans="1:4" x14ac:dyDescent="0.2">
      <c r="A178" s="9">
        <v>147</v>
      </c>
      <c r="B178" s="9">
        <v>8.1075820841580335E-4</v>
      </c>
      <c r="C178" s="9">
        <v>-8.1708549436031817E-3</v>
      </c>
      <c r="D178" s="9">
        <v>-0.69933639998874297</v>
      </c>
    </row>
    <row r="179" spans="1:4" x14ac:dyDescent="0.2">
      <c r="A179" s="9">
        <v>148</v>
      </c>
      <c r="B179" s="9">
        <v>3.5326103462321695E-4</v>
      </c>
      <c r="C179" s="9">
        <v>9.4750133732618164E-3</v>
      </c>
      <c r="D179" s="9">
        <v>0.81095819079369003</v>
      </c>
    </row>
    <row r="180" spans="1:4" x14ac:dyDescent="0.2">
      <c r="A180" s="9">
        <v>149</v>
      </c>
      <c r="B180" s="9">
        <v>2.0156425873436587E-3</v>
      </c>
      <c r="C180" s="9">
        <v>1.2161386126763745E-2</v>
      </c>
      <c r="D180" s="9">
        <v>1.0408825088031133</v>
      </c>
    </row>
    <row r="181" spans="1:4" x14ac:dyDescent="0.2">
      <c r="A181" s="9">
        <v>150</v>
      </c>
      <c r="B181" s="9">
        <v>3.4200151964330697E-3</v>
      </c>
      <c r="C181" s="9">
        <v>-3.529120052690668E-3</v>
      </c>
      <c r="D181" s="9">
        <v>-0.30205432966460399</v>
      </c>
    </row>
    <row r="182" spans="1:4" x14ac:dyDescent="0.2">
      <c r="A182" s="9">
        <v>151</v>
      </c>
      <c r="B182" s="9">
        <v>-2.9323120394872983E-3</v>
      </c>
      <c r="C182" s="9">
        <v>-1.7088731560910321E-3</v>
      </c>
      <c r="D182" s="9">
        <v>-0.14626097382302797</v>
      </c>
    </row>
    <row r="183" spans="1:4" x14ac:dyDescent="0.2">
      <c r="A183" s="9">
        <v>152</v>
      </c>
      <c r="B183" s="9">
        <v>7.8324319159125196E-4</v>
      </c>
      <c r="C183" s="9">
        <v>2.2172599226287577E-2</v>
      </c>
      <c r="D183" s="9">
        <v>1.8977335699056312</v>
      </c>
    </row>
    <row r="184" spans="1:4" x14ac:dyDescent="0.2">
      <c r="A184" s="9">
        <v>153</v>
      </c>
      <c r="B184" s="9">
        <v>-1.4982736628229262E-3</v>
      </c>
      <c r="C184" s="9">
        <v>1.0948224988047129E-4</v>
      </c>
      <c r="D184" s="9">
        <v>9.3704909734100839E-3</v>
      </c>
    </row>
    <row r="185" spans="1:4" x14ac:dyDescent="0.2">
      <c r="A185" s="9">
        <v>154</v>
      </c>
      <c r="B185" s="9">
        <v>-1.1709805839283782E-3</v>
      </c>
      <c r="C185" s="9">
        <v>-8.7795683029086146E-3</v>
      </c>
      <c r="D185" s="9">
        <v>-0.75143564936471985</v>
      </c>
    </row>
    <row r="186" spans="1:4" x14ac:dyDescent="0.2">
      <c r="A186" s="9">
        <v>155</v>
      </c>
      <c r="B186" s="9">
        <v>-8.8711876286778771E-4</v>
      </c>
      <c r="C186" s="9">
        <v>-1.4532334192512295E-2</v>
      </c>
      <c r="D186" s="9">
        <v>-1.2438099008943111</v>
      </c>
    </row>
    <row r="187" spans="1:4" x14ac:dyDescent="0.2">
      <c r="A187" s="9">
        <v>156</v>
      </c>
      <c r="B187" s="9">
        <v>-2.6709413956658083E-3</v>
      </c>
      <c r="C187" s="9">
        <v>2.4507630568687142E-2</v>
      </c>
      <c r="D187" s="9">
        <v>2.0975868807434428</v>
      </c>
    </row>
    <row r="188" spans="1:4" x14ac:dyDescent="0.2">
      <c r="A188" s="9">
        <v>157</v>
      </c>
      <c r="B188" s="9">
        <v>6.3083231216934333E-4</v>
      </c>
      <c r="C188" s="9">
        <v>-1.4158285312426791E-2</v>
      </c>
      <c r="D188" s="9">
        <v>-1.2117953811134148</v>
      </c>
    </row>
    <row r="189" spans="1:4" x14ac:dyDescent="0.2">
      <c r="A189" s="9">
        <v>158</v>
      </c>
      <c r="B189" s="9">
        <v>-7.7187718229023298E-3</v>
      </c>
      <c r="C189" s="9">
        <v>1.8525538708908116E-3</v>
      </c>
      <c r="D189" s="9">
        <v>0.15855848179856141</v>
      </c>
    </row>
    <row r="190" spans="1:4" x14ac:dyDescent="0.2">
      <c r="A190" s="9">
        <v>159</v>
      </c>
      <c r="B190" s="9">
        <v>9.9139434674881373E-4</v>
      </c>
      <c r="C190" s="9">
        <v>-4.0904732562434334E-3</v>
      </c>
      <c r="D190" s="9">
        <v>-0.35010006431591839</v>
      </c>
    </row>
    <row r="191" spans="1:4" x14ac:dyDescent="0.2">
      <c r="A191" s="9">
        <v>160</v>
      </c>
      <c r="B191" s="9">
        <v>-3.1145369281778473E-3</v>
      </c>
      <c r="C191" s="9">
        <v>-2.853019160843677E-2</v>
      </c>
      <c r="D191" s="9">
        <v>-2.4418743972506136</v>
      </c>
    </row>
    <row r="192" spans="1:4" x14ac:dyDescent="0.2">
      <c r="A192" s="9">
        <v>161</v>
      </c>
      <c r="B192" s="9">
        <v>6.4601209059590246E-3</v>
      </c>
      <c r="C192" s="9">
        <v>1.5103693900517147E-2</v>
      </c>
      <c r="D192" s="9">
        <v>1.2927120835976706</v>
      </c>
    </row>
    <row r="193" spans="1:4" x14ac:dyDescent="0.2">
      <c r="A193" s="9">
        <v>162</v>
      </c>
      <c r="B193" s="9">
        <v>-2.1587859224248538E-3</v>
      </c>
      <c r="C193" s="9">
        <v>6.580808535619577E-3</v>
      </c>
      <c r="D193" s="9">
        <v>0.56324570465155144</v>
      </c>
    </row>
    <row r="194" spans="1:4" x14ac:dyDescent="0.2">
      <c r="A194" s="9">
        <v>163</v>
      </c>
      <c r="B194" s="9">
        <v>1.118822287567323E-3</v>
      </c>
      <c r="C194" s="9">
        <v>2.0994152452275118E-3</v>
      </c>
      <c r="D194" s="9">
        <v>0.17968713308615497</v>
      </c>
    </row>
    <row r="195" spans="1:4" x14ac:dyDescent="0.2">
      <c r="A195" s="9">
        <v>164</v>
      </c>
      <c r="B195" s="9">
        <v>-8.7893067427705762E-3</v>
      </c>
      <c r="C195" s="9">
        <v>-1.5056295677878013E-2</v>
      </c>
      <c r="D195" s="9">
        <v>-1.2886553107611554</v>
      </c>
    </row>
    <row r="196" spans="1:4" x14ac:dyDescent="0.2">
      <c r="A196" s="9">
        <v>165</v>
      </c>
      <c r="B196" s="9">
        <v>3.479296363500136E-3</v>
      </c>
      <c r="C196" s="9">
        <v>-1.0176088429094437E-2</v>
      </c>
      <c r="D196" s="9">
        <v>-0.87096259780519003</v>
      </c>
    </row>
    <row r="197" spans="1:4" x14ac:dyDescent="0.2">
      <c r="A197" s="9">
        <v>166</v>
      </c>
      <c r="B197" s="9">
        <v>4.4550362589836003E-4</v>
      </c>
      <c r="C197" s="9">
        <v>1.7313073607358741E-2</v>
      </c>
      <c r="D197" s="9">
        <v>1.4818109797419985</v>
      </c>
    </row>
    <row r="198" spans="1:4" x14ac:dyDescent="0.2">
      <c r="A198" s="9">
        <v>167</v>
      </c>
      <c r="B198" s="9">
        <v>-3.4635003502525661E-4</v>
      </c>
      <c r="C198" s="9">
        <v>3.9415658879877816E-2</v>
      </c>
      <c r="D198" s="9">
        <v>3.3735521159653046</v>
      </c>
    </row>
    <row r="199" spans="1:4" x14ac:dyDescent="0.2">
      <c r="A199" s="9">
        <v>168</v>
      </c>
      <c r="B199" s="9">
        <v>-2.9043869294750986E-3</v>
      </c>
      <c r="C199" s="9">
        <v>-1.7096079305414513E-2</v>
      </c>
      <c r="D199" s="9">
        <v>-1.4632386253204392</v>
      </c>
    </row>
    <row r="200" spans="1:4" x14ac:dyDescent="0.2">
      <c r="A200" s="9">
        <v>169</v>
      </c>
      <c r="B200" s="9">
        <v>-4.1832861662504158E-3</v>
      </c>
      <c r="C200" s="9">
        <v>-1.4105667985801268E-2</v>
      </c>
      <c r="D200" s="9">
        <v>-1.2072919096856014</v>
      </c>
    </row>
    <row r="201" spans="1:4" x14ac:dyDescent="0.2">
      <c r="A201" s="9">
        <v>170</v>
      </c>
      <c r="B201" s="9">
        <v>-4.5559414204961743E-4</v>
      </c>
      <c r="C201" s="9">
        <v>-1.1273016615233491E-2</v>
      </c>
      <c r="D201" s="9">
        <v>-0.96484773149505365</v>
      </c>
    </row>
    <row r="202" spans="1:4" ht="16" thickBot="1" x14ac:dyDescent="0.25">
      <c r="A202" s="10">
        <v>171</v>
      </c>
      <c r="B202" s="10">
        <v>-7.5521919701856928E-3</v>
      </c>
      <c r="C202" s="10">
        <v>-2.0567808029814297E-2</v>
      </c>
      <c r="D202" s="10">
        <v>-1.760380880888202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8"/>
  <sheetViews>
    <sheetView workbookViewId="0">
      <selection activeCell="A17" sqref="A17"/>
    </sheetView>
  </sheetViews>
  <sheetFormatPr baseColWidth="10" defaultRowHeight="15" x14ac:dyDescent="0.2"/>
  <cols>
    <col min="2" max="2" width="13.3984375" customWidth="1"/>
    <col min="3" max="3" width="15.3984375" customWidth="1"/>
    <col min="4" max="4" width="13.3984375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41658865514304771</v>
      </c>
    </row>
    <row r="5" spans="1:9" x14ac:dyDescent="0.2">
      <c r="A5" s="9" t="s">
        <v>17</v>
      </c>
      <c r="B5" s="9">
        <v>0.17354610759389313</v>
      </c>
    </row>
    <row r="6" spans="1:9" x14ac:dyDescent="0.2">
      <c r="A6" s="9" t="s">
        <v>18</v>
      </c>
      <c r="B6" s="9">
        <v>0.14454772540420516</v>
      </c>
    </row>
    <row r="7" spans="1:9" x14ac:dyDescent="0.2">
      <c r="A7" s="9" t="s">
        <v>19</v>
      </c>
      <c r="B7" s="9">
        <v>1.9778208860662536E-2</v>
      </c>
    </row>
    <row r="8" spans="1:9" ht="16" thickBot="1" x14ac:dyDescent="0.25">
      <c r="A8" s="10" t="s">
        <v>20</v>
      </c>
      <c r="B8" s="10">
        <v>237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8</v>
      </c>
      <c r="C12" s="9">
        <v>1.8728586994002566E-2</v>
      </c>
      <c r="D12" s="9">
        <v>2.3410733742503208E-3</v>
      </c>
      <c r="E12" s="9">
        <v>5.984682402579252</v>
      </c>
      <c r="F12" s="9">
        <v>5.6402134519501541E-7</v>
      </c>
    </row>
    <row r="13" spans="1:9" x14ac:dyDescent="0.2">
      <c r="A13" s="9" t="s">
        <v>23</v>
      </c>
      <c r="B13" s="9">
        <v>228</v>
      </c>
      <c r="C13" s="9">
        <v>8.918848042780575E-2</v>
      </c>
      <c r="D13" s="9">
        <v>3.9117754573599013E-4</v>
      </c>
      <c r="E13" s="9"/>
      <c r="F13" s="9"/>
    </row>
    <row r="14" spans="1:9" ht="16" thickBot="1" x14ac:dyDescent="0.25">
      <c r="A14" s="10" t="s">
        <v>24</v>
      </c>
      <c r="B14" s="10">
        <v>236</v>
      </c>
      <c r="C14" s="10">
        <v>0.10791706742180832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9">
        <v>1.2795463296389259E-3</v>
      </c>
      <c r="C17" s="9">
        <v>1.318208844350617E-3</v>
      </c>
      <c r="D17" s="9">
        <v>0.97067041775862362</v>
      </c>
      <c r="E17" s="9">
        <v>0.33274103029059654</v>
      </c>
      <c r="F17" s="9">
        <v>-1.3178829526946322E-3</v>
      </c>
      <c r="G17" s="9">
        <v>3.8769756119724839E-3</v>
      </c>
      <c r="H17" s="9">
        <v>-1.3178829526946322E-3</v>
      </c>
      <c r="I17" s="9">
        <v>3.8769756119724839E-3</v>
      </c>
    </row>
    <row r="18" spans="1:9" x14ac:dyDescent="0.2">
      <c r="A18" s="9" t="s">
        <v>38</v>
      </c>
      <c r="B18" s="9">
        <v>2.2025202673302904E-2</v>
      </c>
      <c r="C18" s="9">
        <v>9.7187109864863598E-3</v>
      </c>
      <c r="D18" s="9">
        <v>2.2662678933377514</v>
      </c>
      <c r="E18" s="9">
        <v>2.437328179476619E-2</v>
      </c>
      <c r="F18" s="9">
        <v>2.8752291231920329E-3</v>
      </c>
      <c r="G18" s="9">
        <v>4.1175176223413774E-2</v>
      </c>
      <c r="H18" s="9">
        <v>2.8752291231920329E-3</v>
      </c>
      <c r="I18" s="9">
        <v>4.1175176223413774E-2</v>
      </c>
    </row>
    <row r="19" spans="1:9" x14ac:dyDescent="0.2">
      <c r="A19" s="9" t="s">
        <v>39</v>
      </c>
      <c r="B19" s="9">
        <v>7.8042511384794492E-3</v>
      </c>
      <c r="C19" s="9">
        <v>8.0485323036668822E-3</v>
      </c>
      <c r="D19" s="9">
        <v>0.96964897996667798</v>
      </c>
      <c r="E19" s="9">
        <v>0.3332489800951085</v>
      </c>
      <c r="F19" s="9">
        <v>-8.0547635957529742E-3</v>
      </c>
      <c r="G19" s="9">
        <v>2.3663265872711871E-2</v>
      </c>
      <c r="H19" s="9">
        <v>-8.0547635957529742E-3</v>
      </c>
      <c r="I19" s="9">
        <v>2.3663265872711871E-2</v>
      </c>
    </row>
    <row r="20" spans="1:9" x14ac:dyDescent="0.2">
      <c r="A20" s="9" t="s">
        <v>40</v>
      </c>
      <c r="B20" s="9">
        <v>2.0168120423938903E-2</v>
      </c>
      <c r="C20" s="9">
        <v>9.4946305643905712E-3</v>
      </c>
      <c r="D20" s="9">
        <v>2.1241606281743124</v>
      </c>
      <c r="E20" s="9">
        <v>3.4733650857877767E-2</v>
      </c>
      <c r="F20" s="9">
        <v>1.4596801349980315E-3</v>
      </c>
      <c r="G20" s="9">
        <v>3.8876560712879774E-2</v>
      </c>
      <c r="H20" s="9">
        <v>1.4596801349980315E-3</v>
      </c>
      <c r="I20" s="9">
        <v>3.8876560712879774E-2</v>
      </c>
    </row>
    <row r="21" spans="1:9" x14ac:dyDescent="0.2">
      <c r="A21" s="9" t="s">
        <v>41</v>
      </c>
      <c r="B21" s="9">
        <v>6.4537100288315663E-2</v>
      </c>
      <c r="C21" s="9">
        <v>3.4115225877363833E-2</v>
      </c>
      <c r="D21" s="9">
        <v>1.8917389121300638</v>
      </c>
      <c r="E21" s="9">
        <v>5.9793147109384256E-2</v>
      </c>
      <c r="F21" s="9">
        <v>-2.6843320720026514E-3</v>
      </c>
      <c r="G21" s="9">
        <v>0.13175853264863396</v>
      </c>
      <c r="H21" s="9">
        <v>-2.6843320720026514E-3</v>
      </c>
      <c r="I21" s="9">
        <v>0.13175853264863396</v>
      </c>
    </row>
    <row r="22" spans="1:9" x14ac:dyDescent="0.2">
      <c r="A22" s="9" t="s">
        <v>42</v>
      </c>
      <c r="B22" s="9">
        <v>0.12143624399609526</v>
      </c>
      <c r="C22" s="9">
        <v>4.1804860907969213E-2</v>
      </c>
      <c r="D22" s="9">
        <v>2.9048354989968646</v>
      </c>
      <c r="E22" s="9">
        <v>4.0359267378878997E-3</v>
      </c>
      <c r="F22" s="9">
        <v>3.9062976412890346E-2</v>
      </c>
      <c r="G22" s="9">
        <v>0.20380951157930016</v>
      </c>
      <c r="H22" s="9">
        <v>3.9062976412890346E-2</v>
      </c>
      <c r="I22" s="9">
        <v>0.20380951157930016</v>
      </c>
    </row>
    <row r="23" spans="1:9" x14ac:dyDescent="0.2">
      <c r="A23" s="9" t="s">
        <v>43</v>
      </c>
      <c r="B23" s="9">
        <v>-1.1068024065214344E-2</v>
      </c>
      <c r="C23" s="9">
        <v>3.8879344613626791E-2</v>
      </c>
      <c r="D23" s="9">
        <v>-0.28467619954002826</v>
      </c>
      <c r="E23" s="9">
        <v>0.77615062267855239</v>
      </c>
      <c r="F23" s="9">
        <v>-8.7676786485648681E-2</v>
      </c>
      <c r="G23" s="9">
        <v>6.5540738355219993E-2</v>
      </c>
      <c r="H23" s="9">
        <v>-8.7676786485648681E-2</v>
      </c>
      <c r="I23" s="9">
        <v>6.5540738355219993E-2</v>
      </c>
    </row>
    <row r="24" spans="1:9" x14ac:dyDescent="0.2">
      <c r="A24" s="9" t="s">
        <v>44</v>
      </c>
      <c r="B24" s="9">
        <v>-2.6742938524999153E-2</v>
      </c>
      <c r="C24" s="9">
        <v>4.9422040547818215E-2</v>
      </c>
      <c r="D24" s="9">
        <v>-0.5411136049537264</v>
      </c>
      <c r="E24" s="9">
        <v>0.58895757745744537</v>
      </c>
      <c r="F24" s="9">
        <v>-0.12412527354856509</v>
      </c>
      <c r="G24" s="9">
        <v>7.0639396498566792E-2</v>
      </c>
      <c r="H24" s="9">
        <v>-0.12412527354856509</v>
      </c>
      <c r="I24" s="9">
        <v>7.0639396498566792E-2</v>
      </c>
    </row>
    <row r="25" spans="1:9" ht="16" thickBot="1" x14ac:dyDescent="0.25">
      <c r="A25" s="10" t="s">
        <v>60</v>
      </c>
      <c r="B25" s="10">
        <v>0.31939634914416276</v>
      </c>
      <c r="C25" s="10">
        <v>7.5980199008426133E-2</v>
      </c>
      <c r="D25" s="10">
        <v>4.2036787651575116</v>
      </c>
      <c r="E25" s="10">
        <v>3.7725414101912349E-5</v>
      </c>
      <c r="F25" s="10">
        <v>0.16968320268197346</v>
      </c>
      <c r="G25" s="10">
        <v>0.46910949560635207</v>
      </c>
      <c r="H25" s="10">
        <v>0.16968320268197346</v>
      </c>
      <c r="I25" s="10">
        <v>0.46910949560635207</v>
      </c>
    </row>
    <row r="29" spans="1:9" x14ac:dyDescent="0.2">
      <c r="A29" t="s">
        <v>45</v>
      </c>
    </row>
    <row r="30" spans="1:9" ht="16" thickBot="1" x14ac:dyDescent="0.25"/>
    <row r="31" spans="1:9" x14ac:dyDescent="0.2">
      <c r="A31" s="11" t="s">
        <v>46</v>
      </c>
      <c r="B31" s="11" t="s">
        <v>47</v>
      </c>
      <c r="C31" s="11" t="s">
        <v>48</v>
      </c>
      <c r="D31" s="11" t="s">
        <v>49</v>
      </c>
    </row>
    <row r="32" spans="1:9" x14ac:dyDescent="0.2">
      <c r="A32" s="9">
        <v>1</v>
      </c>
      <c r="B32" s="9">
        <v>6.0798623444279169E-3</v>
      </c>
      <c r="C32" s="9">
        <v>-4.9789369093387976E-3</v>
      </c>
      <c r="D32" s="9">
        <v>-0.2561169034129222</v>
      </c>
    </row>
    <row r="33" spans="1:4" x14ac:dyDescent="0.2">
      <c r="A33" s="9">
        <v>2</v>
      </c>
      <c r="B33" s="9">
        <v>1.7734833184698965E-3</v>
      </c>
      <c r="C33" s="9">
        <v>4.0402703254492451E-3</v>
      </c>
      <c r="D33" s="9">
        <v>0.20783182103880063</v>
      </c>
    </row>
    <row r="34" spans="1:4" x14ac:dyDescent="0.2">
      <c r="A34" s="9">
        <v>3</v>
      </c>
      <c r="B34" s="9">
        <v>3.925439946688954E-4</v>
      </c>
      <c r="C34" s="9">
        <v>-2.1594036770557136E-2</v>
      </c>
      <c r="D34" s="9">
        <v>-1.1107989377182801</v>
      </c>
    </row>
    <row r="35" spans="1:4" x14ac:dyDescent="0.2">
      <c r="A35" s="9">
        <v>4</v>
      </c>
      <c r="B35" s="9">
        <v>-1.098625244098705E-3</v>
      </c>
      <c r="C35" s="9">
        <v>6.8493581037726969E-3</v>
      </c>
      <c r="D35" s="9">
        <v>0.35233151571254401</v>
      </c>
    </row>
    <row r="36" spans="1:4" x14ac:dyDescent="0.2">
      <c r="A36" s="9">
        <v>5</v>
      </c>
      <c r="B36" s="9">
        <v>-5.9225044870206776E-3</v>
      </c>
      <c r="C36" s="9">
        <v>2.2558163847010751E-3</v>
      </c>
      <c r="D36" s="9">
        <v>0.11603937098180626</v>
      </c>
    </row>
    <row r="37" spans="1:4" x14ac:dyDescent="0.2">
      <c r="A37" s="9">
        <v>6</v>
      </c>
      <c r="B37" s="9">
        <v>-7.6572411939079517E-3</v>
      </c>
      <c r="C37" s="9">
        <v>-2.0744571676165186E-2</v>
      </c>
      <c r="D37" s="9">
        <v>-1.0671023869295044</v>
      </c>
    </row>
    <row r="38" spans="1:4" x14ac:dyDescent="0.2">
      <c r="A38" s="9">
        <v>7</v>
      </c>
      <c r="B38" s="9">
        <v>-4.6697479398920983E-3</v>
      </c>
      <c r="C38" s="9">
        <v>-3.1030947983852301E-3</v>
      </c>
      <c r="D38" s="9">
        <v>-0.15962343874421875</v>
      </c>
    </row>
    <row r="39" spans="1:4" x14ac:dyDescent="0.2">
      <c r="A39" s="9">
        <v>8</v>
      </c>
      <c r="B39" s="9">
        <v>9.5880966024397916E-3</v>
      </c>
      <c r="C39" s="9">
        <v>1.2888140390552092E-2</v>
      </c>
      <c r="D39" s="9">
        <v>0.66296694810249501</v>
      </c>
    </row>
    <row r="40" spans="1:4" x14ac:dyDescent="0.2">
      <c r="A40" s="9">
        <v>9</v>
      </c>
      <c r="B40" s="9">
        <v>-6.8495388713790952E-3</v>
      </c>
      <c r="C40" s="9">
        <v>-5.7850525162141233E-3</v>
      </c>
      <c r="D40" s="9">
        <v>-0.2975835531787564</v>
      </c>
    </row>
    <row r="41" spans="1:4" x14ac:dyDescent="0.2">
      <c r="A41" s="9">
        <v>10</v>
      </c>
      <c r="B41" s="9">
        <v>1.4518381906247282E-3</v>
      </c>
      <c r="C41" s="9">
        <v>-1.6252420824388551E-3</v>
      </c>
      <c r="D41" s="9">
        <v>-8.3602579632985757E-2</v>
      </c>
    </row>
    <row r="42" spans="1:4" x14ac:dyDescent="0.2">
      <c r="A42" s="9">
        <v>11</v>
      </c>
      <c r="B42" s="9">
        <v>7.9324084249523356E-3</v>
      </c>
      <c r="C42" s="9">
        <v>-1.2972613044607754E-2</v>
      </c>
      <c r="D42" s="9">
        <v>-0.66731222802344115</v>
      </c>
    </row>
    <row r="43" spans="1:4" x14ac:dyDescent="0.2">
      <c r="A43" s="9">
        <v>12</v>
      </c>
      <c r="B43" s="9">
        <v>-8.3312037360328307E-3</v>
      </c>
      <c r="C43" s="9">
        <v>1.1544105830255324E-2</v>
      </c>
      <c r="D43" s="9">
        <v>0.59382970536750512</v>
      </c>
    </row>
    <row r="44" spans="1:4" x14ac:dyDescent="0.2">
      <c r="A44" s="9">
        <v>13</v>
      </c>
      <c r="B44" s="9">
        <v>3.5334975449056107E-3</v>
      </c>
      <c r="C44" s="9">
        <v>-1.2659440871365849E-2</v>
      </c>
      <c r="D44" s="9">
        <v>-0.65120262697680653</v>
      </c>
    </row>
    <row r="45" spans="1:4" x14ac:dyDescent="0.2">
      <c r="A45" s="9">
        <v>14</v>
      </c>
      <c r="B45" s="9">
        <v>-8.8341312381728619E-3</v>
      </c>
      <c r="C45" s="9">
        <v>-4.086283921129312E-2</v>
      </c>
      <c r="D45" s="9">
        <v>-2.1019876399370503</v>
      </c>
    </row>
    <row r="46" spans="1:4" x14ac:dyDescent="0.2">
      <c r="A46" s="9">
        <v>15</v>
      </c>
      <c r="B46" s="9">
        <v>1.0008357665887131E-2</v>
      </c>
      <c r="C46" s="9">
        <v>2.689416838942827E-2</v>
      </c>
      <c r="D46" s="9">
        <v>1.3834381220710825</v>
      </c>
    </row>
    <row r="47" spans="1:4" x14ac:dyDescent="0.2">
      <c r="A47" s="9">
        <v>16</v>
      </c>
      <c r="B47" s="9">
        <v>-1.2558026318021578E-3</v>
      </c>
      <c r="C47" s="9">
        <v>8.6028680798898895E-3</v>
      </c>
      <c r="D47" s="9">
        <v>0.44253220581256042</v>
      </c>
    </row>
    <row r="48" spans="1:4" x14ac:dyDescent="0.2">
      <c r="A48" s="9">
        <v>17</v>
      </c>
      <c r="B48" s="9">
        <v>-1.1735075361856031E-3</v>
      </c>
      <c r="C48" s="9">
        <v>-1.1315655982589868E-3</v>
      </c>
      <c r="D48" s="9">
        <v>-5.8207822736434232E-2</v>
      </c>
    </row>
    <row r="49" spans="1:4" x14ac:dyDescent="0.2">
      <c r="A49" s="9">
        <v>18</v>
      </c>
      <c r="B49" s="9">
        <v>-1.0378035516033364E-2</v>
      </c>
      <c r="C49" s="9">
        <v>2.8706092080550014E-2</v>
      </c>
      <c r="D49" s="9">
        <v>1.4766436182323586</v>
      </c>
    </row>
    <row r="50" spans="1:4" x14ac:dyDescent="0.2">
      <c r="A50" s="9">
        <v>19</v>
      </c>
      <c r="B50" s="9">
        <v>2.0579284627037565E-3</v>
      </c>
      <c r="C50" s="9">
        <v>-1.3297069746851346E-2</v>
      </c>
      <c r="D50" s="9">
        <v>-0.68400230612311175</v>
      </c>
    </row>
    <row r="51" spans="1:4" x14ac:dyDescent="0.2">
      <c r="A51" s="9">
        <v>20</v>
      </c>
      <c r="B51" s="9">
        <v>-2.9194696101656746E-3</v>
      </c>
      <c r="C51" s="9">
        <v>9.6594330368080898E-3</v>
      </c>
      <c r="D51" s="9">
        <v>0.49688198970175484</v>
      </c>
    </row>
    <row r="52" spans="1:4" x14ac:dyDescent="0.2">
      <c r="A52" s="9">
        <v>21</v>
      </c>
      <c r="B52" s="9">
        <v>4.1826856487538104E-3</v>
      </c>
      <c r="C52" s="9">
        <v>4.5331091028946334E-3</v>
      </c>
      <c r="D52" s="9">
        <v>0.23318348623551544</v>
      </c>
    </row>
    <row r="53" spans="1:4" x14ac:dyDescent="0.2">
      <c r="A53" s="9">
        <v>22</v>
      </c>
      <c r="B53" s="9">
        <v>4.8706353014754105E-3</v>
      </c>
      <c r="C53" s="9">
        <v>-9.5802969835202621E-3</v>
      </c>
      <c r="D53" s="9">
        <v>-0.49281122494103202</v>
      </c>
    </row>
    <row r="54" spans="1:4" x14ac:dyDescent="0.2">
      <c r="A54" s="9">
        <v>23</v>
      </c>
      <c r="B54" s="9">
        <v>-6.78227349766089E-3</v>
      </c>
      <c r="C54" s="9">
        <v>1.1040134440281308E-2</v>
      </c>
      <c r="D54" s="9">
        <v>0.56790537771299143</v>
      </c>
    </row>
    <row r="55" spans="1:4" x14ac:dyDescent="0.2">
      <c r="A55" s="9">
        <v>24</v>
      </c>
      <c r="B55" s="9">
        <v>-1.2243736346372797E-3</v>
      </c>
      <c r="C55" s="9">
        <v>4.9879283527501893E-5</v>
      </c>
      <c r="D55" s="9">
        <v>2.5657942396413039E-3</v>
      </c>
    </row>
    <row r="56" spans="1:4" x14ac:dyDescent="0.2">
      <c r="A56" s="9">
        <v>25</v>
      </c>
      <c r="B56" s="9">
        <v>-5.6237137295236028E-3</v>
      </c>
      <c r="C56" s="9">
        <v>-4.3791364827262111E-3</v>
      </c>
      <c r="D56" s="9">
        <v>-0.22526312263059733</v>
      </c>
    </row>
    <row r="57" spans="1:4" x14ac:dyDescent="0.2">
      <c r="A57" s="9">
        <v>26</v>
      </c>
      <c r="B57" s="9">
        <v>-3.5606071859982042E-3</v>
      </c>
      <c r="C57" s="9">
        <v>1.4951990405952749E-2</v>
      </c>
      <c r="D57" s="9">
        <v>0.76913155405716749</v>
      </c>
    </row>
    <row r="58" spans="1:4" x14ac:dyDescent="0.2">
      <c r="A58" s="9">
        <v>27</v>
      </c>
      <c r="B58" s="9">
        <v>-2.045564039856989E-2</v>
      </c>
      <c r="C58" s="9">
        <v>1.0534431266664651E-2</v>
      </c>
      <c r="D58" s="9">
        <v>0.54189196697266817</v>
      </c>
    </row>
    <row r="59" spans="1:4" x14ac:dyDescent="0.2">
      <c r="A59" s="9">
        <v>28</v>
      </c>
      <c r="B59" s="9">
        <v>-1.0628774413854818E-3</v>
      </c>
      <c r="C59" s="9">
        <v>5.550699911406113E-3</v>
      </c>
      <c r="D59" s="9">
        <v>0.28552843688724455</v>
      </c>
    </row>
    <row r="60" spans="1:4" x14ac:dyDescent="0.2">
      <c r="A60" s="9">
        <v>29</v>
      </c>
      <c r="B60" s="9">
        <v>1.8679172532800666E-2</v>
      </c>
      <c r="C60" s="9">
        <v>-2.5678451843751577E-2</v>
      </c>
      <c r="D60" s="9">
        <v>-1.3209015680282803</v>
      </c>
    </row>
    <row r="61" spans="1:4" x14ac:dyDescent="0.2">
      <c r="A61" s="9">
        <v>30</v>
      </c>
      <c r="B61" s="9">
        <v>3.0011964266048246E-3</v>
      </c>
      <c r="C61" s="9">
        <v>-1.904730236716462E-2</v>
      </c>
      <c r="D61" s="9">
        <v>-0.97979472113770327</v>
      </c>
    </row>
    <row r="62" spans="1:4" x14ac:dyDescent="0.2">
      <c r="A62" s="9">
        <v>31</v>
      </c>
      <c r="B62" s="9">
        <v>6.7967386892673351E-4</v>
      </c>
      <c r="C62" s="9">
        <v>-2.3393261434796475E-3</v>
      </c>
      <c r="D62" s="9">
        <v>-0.12033511949450802</v>
      </c>
    </row>
    <row r="63" spans="1:4" x14ac:dyDescent="0.2">
      <c r="A63" s="9">
        <v>32</v>
      </c>
      <c r="B63" s="9">
        <v>-3.2170881293325636E-3</v>
      </c>
      <c r="C63" s="9">
        <v>-6.7923672620193547E-3</v>
      </c>
      <c r="D63" s="9">
        <v>-0.34939990236243623</v>
      </c>
    </row>
    <row r="64" spans="1:4" x14ac:dyDescent="0.2">
      <c r="A64" s="9">
        <v>33</v>
      </c>
      <c r="B64" s="9">
        <v>1.1089939414800727E-2</v>
      </c>
      <c r="C64" s="9">
        <v>-8.270449983013746E-3</v>
      </c>
      <c r="D64" s="9">
        <v>-0.42543259295129987</v>
      </c>
    </row>
    <row r="65" spans="1:4" x14ac:dyDescent="0.2">
      <c r="A65" s="9">
        <v>34</v>
      </c>
      <c r="B65" s="9">
        <v>2.3132046535552397E-2</v>
      </c>
      <c r="C65" s="9">
        <v>-1.3368953298326736E-2</v>
      </c>
      <c r="D65" s="9">
        <v>-0.68770000162426748</v>
      </c>
    </row>
    <row r="66" spans="1:4" x14ac:dyDescent="0.2">
      <c r="A66" s="9">
        <v>35</v>
      </c>
      <c r="B66" s="9">
        <v>-1.516982303885994E-2</v>
      </c>
      <c r="C66" s="9">
        <v>-2.0877284125071626E-3</v>
      </c>
      <c r="D66" s="9">
        <v>-0.10739291256645364</v>
      </c>
    </row>
    <row r="67" spans="1:4" x14ac:dyDescent="0.2">
      <c r="A67" s="9">
        <v>36</v>
      </c>
      <c r="B67" s="9">
        <v>1.022019222244561E-2</v>
      </c>
      <c r="C67" s="9">
        <v>-7.0225970748653971E-3</v>
      </c>
      <c r="D67" s="9">
        <v>-0.36124294191348283</v>
      </c>
    </row>
    <row r="68" spans="1:4" x14ac:dyDescent="0.2">
      <c r="A68" s="9">
        <v>37</v>
      </c>
      <c r="B68" s="9">
        <v>-1.4048392654443752E-3</v>
      </c>
      <c r="C68" s="9">
        <v>-9.9461639024542581E-3</v>
      </c>
      <c r="D68" s="9">
        <v>-0.51163144782090897</v>
      </c>
    </row>
    <row r="69" spans="1:4" x14ac:dyDescent="0.2">
      <c r="A69" s="9">
        <v>38</v>
      </c>
      <c r="B69" s="9">
        <v>9.2311703124757973E-3</v>
      </c>
      <c r="C69" s="9">
        <v>-6.4571989168275418E-3</v>
      </c>
      <c r="D69" s="9">
        <v>-0.33215881651305551</v>
      </c>
    </row>
    <row r="70" spans="1:4" x14ac:dyDescent="0.2">
      <c r="A70" s="9">
        <v>39</v>
      </c>
      <c r="B70" s="9">
        <v>-3.4922062595170869E-3</v>
      </c>
      <c r="C70" s="9">
        <v>1.2472078354727637E-2</v>
      </c>
      <c r="D70" s="9">
        <v>0.64156468449012349</v>
      </c>
    </row>
    <row r="71" spans="1:4" x14ac:dyDescent="0.2">
      <c r="A71" s="9">
        <v>40</v>
      </c>
      <c r="B71" s="9">
        <v>-1.3471687614120372E-2</v>
      </c>
      <c r="C71" s="9">
        <v>-6.7221433145743525E-4</v>
      </c>
      <c r="D71" s="9">
        <v>-3.457875770221993E-2</v>
      </c>
    </row>
    <row r="72" spans="1:4" x14ac:dyDescent="0.2">
      <c r="A72" s="9">
        <v>41</v>
      </c>
      <c r="B72" s="9">
        <v>8.4889576716880889E-3</v>
      </c>
      <c r="C72" s="9">
        <v>1.1186301699631775E-2</v>
      </c>
      <c r="D72" s="9">
        <v>0.57542423294792677</v>
      </c>
    </row>
    <row r="73" spans="1:4" x14ac:dyDescent="0.2">
      <c r="A73" s="9">
        <v>42</v>
      </c>
      <c r="B73" s="9">
        <v>-1.0123632658536833E-2</v>
      </c>
      <c r="C73" s="9">
        <v>6.8115598801038804E-4</v>
      </c>
      <c r="D73" s="9">
        <v>3.5038717213542243E-2</v>
      </c>
    </row>
    <row r="74" spans="1:4" x14ac:dyDescent="0.2">
      <c r="A74" s="9">
        <v>43</v>
      </c>
      <c r="B74" s="9">
        <v>-8.6880345732584172E-3</v>
      </c>
      <c r="C74" s="9">
        <v>3.1504484189173385E-3</v>
      </c>
      <c r="D74" s="9">
        <v>0.16205931268215235</v>
      </c>
    </row>
    <row r="75" spans="1:4" x14ac:dyDescent="0.2">
      <c r="A75" s="9">
        <v>44</v>
      </c>
      <c r="B75" s="9">
        <v>-9.1850916943404326E-4</v>
      </c>
      <c r="C75" s="9">
        <v>-1.8265625302213196E-2</v>
      </c>
      <c r="D75" s="9">
        <v>-0.9395851918767979</v>
      </c>
    </row>
    <row r="76" spans="1:4" x14ac:dyDescent="0.2">
      <c r="A76" s="9">
        <v>45</v>
      </c>
      <c r="B76" s="9">
        <v>-8.5481833021276536E-4</v>
      </c>
      <c r="C76" s="9">
        <v>2.3983376406514642E-2</v>
      </c>
      <c r="D76" s="9">
        <v>1.2337067551713159</v>
      </c>
    </row>
    <row r="77" spans="1:4" x14ac:dyDescent="0.2">
      <c r="A77" s="9">
        <v>46</v>
      </c>
      <c r="B77" s="9">
        <v>9.64478355147666E-3</v>
      </c>
      <c r="C77" s="9">
        <v>-3.6203703659664271E-2</v>
      </c>
      <c r="D77" s="9">
        <v>-1.8623213433374604</v>
      </c>
    </row>
    <row r="78" spans="1:4" x14ac:dyDescent="0.2">
      <c r="A78" s="9">
        <v>47</v>
      </c>
      <c r="B78" s="9">
        <v>1.1681044006421965E-2</v>
      </c>
      <c r="C78" s="9">
        <v>-4.7936245817337859E-3</v>
      </c>
      <c r="D78" s="9">
        <v>-0.24658442281020265</v>
      </c>
    </row>
    <row r="79" spans="1:4" x14ac:dyDescent="0.2">
      <c r="A79" s="9">
        <v>48</v>
      </c>
      <c r="B79" s="9">
        <v>-1.7521840270765452E-2</v>
      </c>
      <c r="C79" s="9">
        <v>-9.1472041830461225E-3</v>
      </c>
      <c r="D79" s="9">
        <v>-0.47053289746517779</v>
      </c>
    </row>
    <row r="80" spans="1:4" x14ac:dyDescent="0.2">
      <c r="A80" s="9">
        <v>49</v>
      </c>
      <c r="B80" s="9">
        <v>8.8191795028674975E-3</v>
      </c>
      <c r="C80" s="9">
        <v>-1.7578973699520391E-3</v>
      </c>
      <c r="D80" s="9">
        <v>-9.0426377981484909E-2</v>
      </c>
    </row>
    <row r="81" spans="1:4" x14ac:dyDescent="0.2">
      <c r="A81" s="9">
        <v>50</v>
      </c>
      <c r="B81" s="9">
        <v>-4.0335337255150436E-4</v>
      </c>
      <c r="C81" s="9">
        <v>7.1010293200878451E-3</v>
      </c>
      <c r="D81" s="9">
        <v>0.36527750273236331</v>
      </c>
    </row>
    <row r="82" spans="1:4" x14ac:dyDescent="0.2">
      <c r="A82" s="9">
        <v>51</v>
      </c>
      <c r="B82" s="9">
        <v>2.5178389055424015E-2</v>
      </c>
      <c r="C82" s="9">
        <v>-5.2379003919145115E-3</v>
      </c>
      <c r="D82" s="9">
        <v>-0.26943800517862543</v>
      </c>
    </row>
    <row r="83" spans="1:4" x14ac:dyDescent="0.2">
      <c r="A83" s="9">
        <v>52</v>
      </c>
      <c r="B83" s="9">
        <v>1.1691834512002817E-2</v>
      </c>
      <c r="C83" s="9">
        <v>-8.3278044039333012E-3</v>
      </c>
      <c r="D83" s="9">
        <v>-0.42838290884210889</v>
      </c>
    </row>
    <row r="84" spans="1:4" x14ac:dyDescent="0.2">
      <c r="A84" s="9">
        <v>53</v>
      </c>
      <c r="B84" s="9">
        <v>7.3535966395035486E-3</v>
      </c>
      <c r="C84" s="9">
        <v>9.2934048482100386E-3</v>
      </c>
      <c r="D84" s="9">
        <v>0.47805347109776564</v>
      </c>
    </row>
    <row r="85" spans="1:4" x14ac:dyDescent="0.2">
      <c r="A85" s="9">
        <v>54</v>
      </c>
      <c r="B85" s="9">
        <v>1.5778424678426148E-2</v>
      </c>
      <c r="C85" s="9">
        <v>-9.7140650489971753E-3</v>
      </c>
      <c r="D85" s="9">
        <v>-0.49969226467488032</v>
      </c>
    </row>
    <row r="86" spans="1:4" x14ac:dyDescent="0.2">
      <c r="A86" s="9">
        <v>55</v>
      </c>
      <c r="B86" s="9">
        <v>2.0653860723486152E-3</v>
      </c>
      <c r="C86" s="9">
        <v>1.3333338707108081E-2</v>
      </c>
      <c r="D86" s="9">
        <v>0.68586798427089835</v>
      </c>
    </row>
    <row r="87" spans="1:4" x14ac:dyDescent="0.2">
      <c r="A87" s="9">
        <v>56</v>
      </c>
      <c r="B87" s="9">
        <v>7.164583790044597E-3</v>
      </c>
      <c r="C87" s="9">
        <v>4.9106610739985028E-3</v>
      </c>
      <c r="D87" s="9">
        <v>0.25260478911147605</v>
      </c>
    </row>
    <row r="88" spans="1:4" x14ac:dyDescent="0.2">
      <c r="A88" s="9">
        <v>57</v>
      </c>
      <c r="B88" s="9">
        <v>-8.8424327446273675E-3</v>
      </c>
      <c r="C88" s="9">
        <v>1.4067427413000263E-2</v>
      </c>
      <c r="D88" s="9">
        <v>0.72362956462570405</v>
      </c>
    </row>
    <row r="89" spans="1:4" x14ac:dyDescent="0.2">
      <c r="A89" s="9">
        <v>58</v>
      </c>
      <c r="B89" s="9">
        <v>4.3892679208113496E-3</v>
      </c>
      <c r="C89" s="9">
        <v>-3.5621821973781977E-3</v>
      </c>
      <c r="D89" s="9">
        <v>-0.18323893039775449</v>
      </c>
    </row>
    <row r="90" spans="1:4" x14ac:dyDescent="0.2">
      <c r="A90" s="9">
        <v>59</v>
      </c>
      <c r="B90" s="9">
        <v>-3.4397763052166613E-3</v>
      </c>
      <c r="C90" s="9">
        <v>1.134576495716502E-2</v>
      </c>
      <c r="D90" s="9">
        <v>0.58362703536764571</v>
      </c>
    </row>
    <row r="91" spans="1:4" x14ac:dyDescent="0.2">
      <c r="A91" s="9">
        <v>60</v>
      </c>
      <c r="B91" s="9">
        <v>-1.205231939745054E-2</v>
      </c>
      <c r="C91" s="9">
        <v>6.4812142684683612E-3</v>
      </c>
      <c r="D91" s="9">
        <v>0.33339416807677635</v>
      </c>
    </row>
    <row r="92" spans="1:4" x14ac:dyDescent="0.2">
      <c r="A92" s="9">
        <v>61</v>
      </c>
      <c r="B92" s="9">
        <v>2.1842828698404094E-3</v>
      </c>
      <c r="C92" s="9">
        <v>-4.4166441032421674E-3</v>
      </c>
      <c r="D92" s="9">
        <v>-0.22719251755884307</v>
      </c>
    </row>
    <row r="93" spans="1:4" x14ac:dyDescent="0.2">
      <c r="A93" s="9">
        <v>62</v>
      </c>
      <c r="B93" s="9">
        <v>9.1271581153533777E-3</v>
      </c>
      <c r="C93" s="9">
        <v>-1.6647747051613884E-2</v>
      </c>
      <c r="D93" s="9">
        <v>-0.85636140832866703</v>
      </c>
    </row>
    <row r="94" spans="1:4" x14ac:dyDescent="0.2">
      <c r="A94" s="9">
        <v>63</v>
      </c>
      <c r="B94" s="9">
        <v>-5.2579050253399647E-3</v>
      </c>
      <c r="C94" s="9">
        <v>4.5786890346549754E-3</v>
      </c>
      <c r="D94" s="9">
        <v>0.23552812148452512</v>
      </c>
    </row>
    <row r="95" spans="1:4" x14ac:dyDescent="0.2">
      <c r="A95" s="9">
        <v>64</v>
      </c>
      <c r="B95" s="9">
        <v>5.9913005712742117E-3</v>
      </c>
      <c r="C95" s="9">
        <v>-6.4585944109307025E-3</v>
      </c>
      <c r="D95" s="9">
        <v>-0.33223060083869382</v>
      </c>
    </row>
    <row r="96" spans="1:4" x14ac:dyDescent="0.2">
      <c r="A96" s="9">
        <v>65</v>
      </c>
      <c r="B96" s="9">
        <v>7.6395923043667113E-3</v>
      </c>
      <c r="C96" s="9">
        <v>-4.4376676115126367E-3</v>
      </c>
      <c r="D96" s="9">
        <v>-0.22827396846596526</v>
      </c>
    </row>
    <row r="97" spans="1:4" x14ac:dyDescent="0.2">
      <c r="A97" s="9">
        <v>66</v>
      </c>
      <c r="B97" s="9">
        <v>-5.3917072997753607E-3</v>
      </c>
      <c r="C97" s="9">
        <v>1.1818911643924478E-2</v>
      </c>
      <c r="D97" s="9">
        <v>0.60796573788175512</v>
      </c>
    </row>
    <row r="98" spans="1:4" x14ac:dyDescent="0.2">
      <c r="A98" s="9">
        <v>67</v>
      </c>
      <c r="B98" s="9">
        <v>7.47433473505582E-4</v>
      </c>
      <c r="C98" s="9">
        <v>-3.3843395037634837E-3</v>
      </c>
      <c r="D98" s="9">
        <v>-0.17409068835078659</v>
      </c>
    </row>
    <row r="99" spans="1:4" x14ac:dyDescent="0.2">
      <c r="A99" s="9">
        <v>68</v>
      </c>
      <c r="B99" s="9">
        <v>3.9515764274497545E-3</v>
      </c>
      <c r="C99" s="9">
        <v>-1.2324308262319394E-2</v>
      </c>
      <c r="D99" s="9">
        <v>-0.63396337939753356</v>
      </c>
    </row>
    <row r="100" spans="1:4" x14ac:dyDescent="0.2">
      <c r="A100" s="9">
        <v>69</v>
      </c>
      <c r="B100" s="9">
        <v>-6.9810271783201771E-4</v>
      </c>
      <c r="C100" s="9">
        <v>-4.6785709250833684E-3</v>
      </c>
      <c r="D100" s="9">
        <v>-0.24066605372776498</v>
      </c>
    </row>
    <row r="101" spans="1:4" x14ac:dyDescent="0.2">
      <c r="A101" s="9">
        <v>70</v>
      </c>
      <c r="B101" s="9">
        <v>1.4667027008542843E-2</v>
      </c>
      <c r="C101" s="9">
        <v>-2.1278194662535121E-2</v>
      </c>
      <c r="D101" s="9">
        <v>-1.094551995018066</v>
      </c>
    </row>
    <row r="102" spans="1:4" x14ac:dyDescent="0.2">
      <c r="A102" s="9">
        <v>71</v>
      </c>
      <c r="B102" s="9">
        <v>1.0573950620306688E-3</v>
      </c>
      <c r="C102" s="9">
        <v>-1.0535496339851007E-2</v>
      </c>
      <c r="D102" s="9">
        <v>-0.54194675442054407</v>
      </c>
    </row>
    <row r="103" spans="1:4" x14ac:dyDescent="0.2">
      <c r="A103" s="9">
        <v>72</v>
      </c>
      <c r="B103" s="9">
        <v>1.0467315091688032E-2</v>
      </c>
      <c r="C103" s="9">
        <v>-5.4968865437631884E-3</v>
      </c>
      <c r="D103" s="9">
        <v>-0.2827602730535001</v>
      </c>
    </row>
    <row r="104" spans="1:4" x14ac:dyDescent="0.2">
      <c r="A104" s="9">
        <v>73</v>
      </c>
      <c r="B104" s="9">
        <v>4.4608207502640039E-4</v>
      </c>
      <c r="C104" s="9">
        <v>-1.6024404990745521E-4</v>
      </c>
      <c r="D104" s="9">
        <v>-8.2429664404189973E-3</v>
      </c>
    </row>
    <row r="105" spans="1:4" x14ac:dyDescent="0.2">
      <c r="A105" s="9">
        <v>74</v>
      </c>
      <c r="B105" s="9">
        <v>-6.8794481312267125E-3</v>
      </c>
      <c r="C105" s="9">
        <v>6.022668756242972E-3</v>
      </c>
      <c r="D105" s="9">
        <v>0.30980655112087985</v>
      </c>
    </row>
    <row r="106" spans="1:4" x14ac:dyDescent="0.2">
      <c r="A106" s="9">
        <v>75</v>
      </c>
      <c r="B106" s="9">
        <v>6.3688201971047985E-3</v>
      </c>
      <c r="C106" s="9">
        <v>-5.3899227994124964E-3</v>
      </c>
      <c r="D106" s="9">
        <v>-0.27725804969148754</v>
      </c>
    </row>
    <row r="107" spans="1:4" x14ac:dyDescent="0.2">
      <c r="A107" s="9">
        <v>76</v>
      </c>
      <c r="B107" s="9">
        <v>8.1513425132330453E-3</v>
      </c>
      <c r="C107" s="9">
        <v>-1.7907295832885585E-3</v>
      </c>
      <c r="D107" s="9">
        <v>-9.2115269599325977E-2</v>
      </c>
    </row>
    <row r="108" spans="1:4" x14ac:dyDescent="0.2">
      <c r="A108" s="9">
        <v>77</v>
      </c>
      <c r="B108" s="9">
        <v>-2.1031380896311645E-3</v>
      </c>
      <c r="C108" s="9">
        <v>5.0728225505559804E-3</v>
      </c>
      <c r="D108" s="9">
        <v>0.26094638812850074</v>
      </c>
    </row>
    <row r="109" spans="1:4" x14ac:dyDescent="0.2">
      <c r="A109" s="9">
        <v>78</v>
      </c>
      <c r="B109" s="9">
        <v>-1.7305455627285912E-2</v>
      </c>
      <c r="C109" s="9">
        <v>6.5714840249221224E-3</v>
      </c>
      <c r="D109" s="9">
        <v>0.33803765139776631</v>
      </c>
    </row>
    <row r="110" spans="1:4" x14ac:dyDescent="0.2">
      <c r="A110" s="9">
        <v>79</v>
      </c>
      <c r="B110" s="9">
        <v>-4.1559503070693286E-3</v>
      </c>
      <c r="C110" s="9">
        <v>-1.1087609425326104E-3</v>
      </c>
      <c r="D110" s="9">
        <v>-5.703474946509348E-2</v>
      </c>
    </row>
    <row r="111" spans="1:4" x14ac:dyDescent="0.2">
      <c r="A111" s="9">
        <v>80</v>
      </c>
      <c r="B111" s="9">
        <v>-3.7183994203431048E-3</v>
      </c>
      <c r="C111" s="9">
        <v>3.3946453432856685E-3</v>
      </c>
      <c r="D111" s="9">
        <v>0.1746208215405729</v>
      </c>
    </row>
    <row r="112" spans="1:4" x14ac:dyDescent="0.2">
      <c r="A112" s="9">
        <v>81</v>
      </c>
      <c r="B112" s="9">
        <v>5.0857482663234799E-3</v>
      </c>
      <c r="C112" s="9">
        <v>9.752679681274674E-3</v>
      </c>
      <c r="D112" s="9">
        <v>0.50167860437458445</v>
      </c>
    </row>
    <row r="113" spans="1:4" x14ac:dyDescent="0.2">
      <c r="A113" s="9">
        <v>82</v>
      </c>
      <c r="B113" s="9">
        <v>-5.4927649953788963E-3</v>
      </c>
      <c r="C113" s="9">
        <v>-7.4723051746152565E-3</v>
      </c>
      <c r="D113" s="9">
        <v>-0.38437596168153992</v>
      </c>
    </row>
    <row r="114" spans="1:4" x14ac:dyDescent="0.2">
      <c r="A114" s="9">
        <v>83</v>
      </c>
      <c r="B114" s="9">
        <v>9.1040689685470619E-3</v>
      </c>
      <c r="C114" s="9">
        <v>-5.6137619324105638E-3</v>
      </c>
      <c r="D114" s="9">
        <v>-0.28877235217211716</v>
      </c>
    </row>
    <row r="115" spans="1:4" x14ac:dyDescent="0.2">
      <c r="A115" s="9">
        <v>84</v>
      </c>
      <c r="B115" s="9">
        <v>-6.4985630579226881E-3</v>
      </c>
      <c r="C115" s="9">
        <v>1.0773218348677569E-2</v>
      </c>
      <c r="D115" s="9">
        <v>0.5541751931178811</v>
      </c>
    </row>
    <row r="116" spans="1:4" x14ac:dyDescent="0.2">
      <c r="A116" s="9">
        <v>85</v>
      </c>
      <c r="B116" s="9">
        <v>-4.0036626938797764E-3</v>
      </c>
      <c r="C116" s="9">
        <v>-1.1958513702276382E-2</v>
      </c>
      <c r="D116" s="9">
        <v>-0.61514687866465922</v>
      </c>
    </row>
    <row r="117" spans="1:4" x14ac:dyDescent="0.2">
      <c r="A117" s="9">
        <v>86</v>
      </c>
      <c r="B117" s="9">
        <v>-8.5092205344198171E-3</v>
      </c>
      <c r="C117" s="9">
        <v>1.0668381546141128E-2</v>
      </c>
      <c r="D117" s="9">
        <v>0.54878237980888278</v>
      </c>
    </row>
    <row r="118" spans="1:4" x14ac:dyDescent="0.2">
      <c r="A118" s="9">
        <v>87</v>
      </c>
      <c r="B118" s="9">
        <v>-8.913044824753729E-3</v>
      </c>
      <c r="C118" s="9">
        <v>9.8220889562735496E-3</v>
      </c>
      <c r="D118" s="9">
        <v>0.50524902290057627</v>
      </c>
    </row>
    <row r="119" spans="1:4" x14ac:dyDescent="0.2">
      <c r="A119" s="9">
        <v>88</v>
      </c>
      <c r="B119" s="9">
        <v>3.599788568677249E-3</v>
      </c>
      <c r="C119" s="9">
        <v>-6.3962617627285456E-3</v>
      </c>
      <c r="D119" s="9">
        <v>-0.32902420454772663</v>
      </c>
    </row>
    <row r="120" spans="1:4" x14ac:dyDescent="0.2">
      <c r="A120" s="9">
        <v>89</v>
      </c>
      <c r="B120" s="9">
        <v>2.8626434771753919E-3</v>
      </c>
      <c r="C120" s="9">
        <v>1.5671645283029095E-4</v>
      </c>
      <c r="D120" s="9">
        <v>8.0615065713057401E-3</v>
      </c>
    </row>
    <row r="121" spans="1:4" x14ac:dyDescent="0.2">
      <c r="A121" s="9">
        <v>90</v>
      </c>
      <c r="B121" s="9">
        <v>-3.1603401592549167E-3</v>
      </c>
      <c r="C121" s="9">
        <v>-1.6689670770442044E-2</v>
      </c>
      <c r="D121" s="9">
        <v>-0.85851796769893796</v>
      </c>
    </row>
    <row r="122" spans="1:4" x14ac:dyDescent="0.2">
      <c r="A122" s="9">
        <v>91</v>
      </c>
      <c r="B122" s="9">
        <v>-1.4862542586285932E-2</v>
      </c>
      <c r="C122" s="9">
        <v>-5.1908452333817683E-3</v>
      </c>
      <c r="D122" s="9">
        <v>-0.26701748414924553</v>
      </c>
    </row>
    <row r="123" spans="1:4" x14ac:dyDescent="0.2">
      <c r="A123" s="9">
        <v>92</v>
      </c>
      <c r="B123" s="9">
        <v>-6.6267072269773821E-4</v>
      </c>
      <c r="C123" s="9">
        <v>-2.9343727861934148E-4</v>
      </c>
      <c r="D123" s="9">
        <v>-1.509443652618629E-2</v>
      </c>
    </row>
    <row r="124" spans="1:4" x14ac:dyDescent="0.2">
      <c r="A124" s="9">
        <v>93</v>
      </c>
      <c r="B124" s="9">
        <v>1.3527493143918001E-2</v>
      </c>
      <c r="C124" s="9">
        <v>-8.6504451478021036E-4</v>
      </c>
      <c r="D124" s="9">
        <v>-4.4497957390117533E-2</v>
      </c>
    </row>
    <row r="125" spans="1:4" x14ac:dyDescent="0.2">
      <c r="A125" s="9">
        <v>94</v>
      </c>
      <c r="B125" s="9">
        <v>-4.614899513691248E-3</v>
      </c>
      <c r="C125" s="9">
        <v>-1.8893635354317498E-2</v>
      </c>
      <c r="D125" s="9">
        <v>-0.97189007799725724</v>
      </c>
    </row>
    <row r="126" spans="1:4" x14ac:dyDescent="0.2">
      <c r="A126" s="9">
        <v>95</v>
      </c>
      <c r="B126" s="9">
        <v>-7.246189857554838E-3</v>
      </c>
      <c r="C126" s="9">
        <v>-1.3861716244534398E-2</v>
      </c>
      <c r="D126" s="9">
        <v>-0.71304776605619213</v>
      </c>
    </row>
    <row r="127" spans="1:4" x14ac:dyDescent="0.2">
      <c r="A127" s="9">
        <v>96</v>
      </c>
      <c r="B127" s="9">
        <v>2.0902965697380437E-2</v>
      </c>
      <c r="C127" s="9">
        <v>-1.2003608026809508E-2</v>
      </c>
      <c r="D127" s="9">
        <v>-0.61746653423998077</v>
      </c>
    </row>
    <row r="128" spans="1:4" x14ac:dyDescent="0.2">
      <c r="A128" s="9">
        <v>97</v>
      </c>
      <c r="B128" s="9">
        <v>2.0852764274725826E-3</v>
      </c>
      <c r="C128" s="9">
        <v>1.6479654460545999E-3</v>
      </c>
      <c r="D128" s="9">
        <v>8.4771471231807657E-2</v>
      </c>
    </row>
    <row r="129" spans="1:4" x14ac:dyDescent="0.2">
      <c r="A129" s="9">
        <v>98</v>
      </c>
      <c r="B129" s="9">
        <v>5.6506552166037446E-3</v>
      </c>
      <c r="C129" s="9">
        <v>3.5920941745291434E-3</v>
      </c>
      <c r="D129" s="9">
        <v>0.18477760483817349</v>
      </c>
    </row>
    <row r="130" spans="1:4" x14ac:dyDescent="0.2">
      <c r="A130" s="9">
        <v>99</v>
      </c>
      <c r="B130" s="9">
        <v>-7.0568502234996822E-3</v>
      </c>
      <c r="C130" s="9">
        <v>8.4333405814466297E-3</v>
      </c>
      <c r="D130" s="9">
        <v>0.43381169805453129</v>
      </c>
    </row>
    <row r="131" spans="1:4" x14ac:dyDescent="0.2">
      <c r="A131" s="9">
        <v>100</v>
      </c>
      <c r="B131" s="9">
        <v>1.9080890977463565E-2</v>
      </c>
      <c r="C131" s="9">
        <v>-5.7721645584698535E-3</v>
      </c>
      <c r="D131" s="9">
        <v>-0.29692059562599293</v>
      </c>
    </row>
    <row r="132" spans="1:4" x14ac:dyDescent="0.2">
      <c r="A132" s="9">
        <v>101</v>
      </c>
      <c r="B132" s="9">
        <v>-3.1583225615597309E-3</v>
      </c>
      <c r="C132" s="9">
        <v>-7.9382353931621435E-3</v>
      </c>
      <c r="D132" s="9">
        <v>-0.40834344850727322</v>
      </c>
    </row>
    <row r="133" spans="1:4" x14ac:dyDescent="0.2">
      <c r="A133" s="9">
        <v>102</v>
      </c>
      <c r="B133" s="9">
        <v>1.1243756189101535E-2</v>
      </c>
      <c r="C133" s="9">
        <v>-1.6355793615950697E-3</v>
      </c>
      <c r="D133" s="9">
        <v>-8.413433008000161E-2</v>
      </c>
    </row>
    <row r="134" spans="1:4" x14ac:dyDescent="0.2">
      <c r="A134" s="9">
        <v>103</v>
      </c>
      <c r="B134" s="9">
        <v>1.0796964142402086E-2</v>
      </c>
      <c r="C134" s="9">
        <v>-2.4736667809923604E-2</v>
      </c>
      <c r="D134" s="9">
        <v>-1.27245612378589</v>
      </c>
    </row>
    <row r="135" spans="1:4" x14ac:dyDescent="0.2">
      <c r="A135" s="9">
        <v>104</v>
      </c>
      <c r="B135" s="9">
        <v>4.4075575490676987E-3</v>
      </c>
      <c r="C135" s="9">
        <v>9.9702343605471474E-3</v>
      </c>
      <c r="D135" s="9">
        <v>0.51286963406482744</v>
      </c>
    </row>
    <row r="136" spans="1:4" x14ac:dyDescent="0.2">
      <c r="A136" s="9">
        <v>105</v>
      </c>
      <c r="B136" s="9">
        <v>-6.5861215403871694E-3</v>
      </c>
      <c r="C136" s="9">
        <v>2.2406729113597697E-4</v>
      </c>
      <c r="D136" s="9">
        <v>1.1526038953060199E-2</v>
      </c>
    </row>
    <row r="137" spans="1:4" x14ac:dyDescent="0.2">
      <c r="A137" s="9">
        <v>106</v>
      </c>
      <c r="B137" s="9">
        <v>-1.5381889003120063E-2</v>
      </c>
      <c r="C137" s="9">
        <v>2.1048124189552812E-3</v>
      </c>
      <c r="D137" s="9">
        <v>0.10827171519220524</v>
      </c>
    </row>
    <row r="138" spans="1:4" x14ac:dyDescent="0.2">
      <c r="A138" s="9">
        <v>107</v>
      </c>
      <c r="B138" s="9">
        <v>2.3404400588760261E-3</v>
      </c>
      <c r="C138" s="9">
        <v>-1.1668345244156298E-2</v>
      </c>
      <c r="D138" s="9">
        <v>-0.60022059052021126</v>
      </c>
    </row>
    <row r="139" spans="1:4" x14ac:dyDescent="0.2">
      <c r="A139" s="9">
        <v>108</v>
      </c>
      <c r="B139" s="9">
        <v>4.4876497510804372E-3</v>
      </c>
      <c r="C139" s="9">
        <v>-1.1631137711815277E-2</v>
      </c>
      <c r="D139" s="9">
        <v>-0.59830663215111757</v>
      </c>
    </row>
    <row r="140" spans="1:4" x14ac:dyDescent="0.2">
      <c r="A140" s="9">
        <v>109</v>
      </c>
      <c r="B140" s="9">
        <v>-6.9072321523126908E-4</v>
      </c>
      <c r="C140" s="9">
        <v>1.130946692370719E-2</v>
      </c>
      <c r="D140" s="9">
        <v>0.58175986169212446</v>
      </c>
    </row>
    <row r="141" spans="1:4" x14ac:dyDescent="0.2">
      <c r="A141" s="9">
        <v>110</v>
      </c>
      <c r="B141" s="9">
        <v>5.5614800994938452E-3</v>
      </c>
      <c r="C141" s="9">
        <v>8.5755948082189212E-3</v>
      </c>
      <c r="D141" s="9">
        <v>0.44112926658808344</v>
      </c>
    </row>
    <row r="142" spans="1:4" x14ac:dyDescent="0.2">
      <c r="A142" s="9">
        <v>111</v>
      </c>
      <c r="B142" s="9">
        <v>-1.1676006396695946E-2</v>
      </c>
      <c r="C142" s="9">
        <v>-6.7538854609633624E-3</v>
      </c>
      <c r="D142" s="9">
        <v>-0.34742039551113901</v>
      </c>
    </row>
    <row r="143" spans="1:4" x14ac:dyDescent="0.2">
      <c r="A143" s="9">
        <v>112</v>
      </c>
      <c r="B143" s="9">
        <v>-6.1525590733885836E-3</v>
      </c>
      <c r="C143" s="9">
        <v>-2.0183936274141445E-2</v>
      </c>
      <c r="D143" s="9">
        <v>-1.0382632580703586</v>
      </c>
    </row>
    <row r="144" spans="1:4" x14ac:dyDescent="0.2">
      <c r="A144" s="9">
        <v>113</v>
      </c>
      <c r="B144" s="9">
        <v>1.009737313570414E-2</v>
      </c>
      <c r="C144" s="9">
        <v>1.4226562192373166E-2</v>
      </c>
      <c r="D144" s="9">
        <v>0.73181547010320469</v>
      </c>
    </row>
    <row r="145" spans="1:4" x14ac:dyDescent="0.2">
      <c r="A145" s="9">
        <v>114</v>
      </c>
      <c r="B145" s="9">
        <v>-1.0198409090153585E-2</v>
      </c>
      <c r="C145" s="9">
        <v>-3.1347138585968576E-3</v>
      </c>
      <c r="D145" s="9">
        <v>-0.16124992567058233</v>
      </c>
    </row>
    <row r="146" spans="1:4" x14ac:dyDescent="0.2">
      <c r="A146" s="9">
        <v>115</v>
      </c>
      <c r="B146" s="9">
        <v>9.9080185574991833E-3</v>
      </c>
      <c r="C146" s="9">
        <v>-1.7128439046136996E-2</v>
      </c>
      <c r="D146" s="9">
        <v>-0.8810882420633388</v>
      </c>
    </row>
    <row r="147" spans="1:4" x14ac:dyDescent="0.2">
      <c r="A147" s="9">
        <v>116</v>
      </c>
      <c r="B147" s="9">
        <v>-1.5276651252127006E-3</v>
      </c>
      <c r="C147" s="9">
        <v>-6.5605856188292681E-3</v>
      </c>
      <c r="D147" s="9">
        <v>-0.33747703653731231</v>
      </c>
    </row>
    <row r="148" spans="1:4" x14ac:dyDescent="0.2">
      <c r="A148" s="9">
        <v>117</v>
      </c>
      <c r="B148" s="9">
        <v>7.2828306169398635E-3</v>
      </c>
      <c r="C148" s="9">
        <v>-6.6518535182968595E-3</v>
      </c>
      <c r="D148" s="9">
        <v>-0.34217186441287695</v>
      </c>
    </row>
    <row r="149" spans="1:4" x14ac:dyDescent="0.2">
      <c r="A149" s="9">
        <v>118</v>
      </c>
      <c r="B149" s="9">
        <v>-2.8822115184522152E-3</v>
      </c>
      <c r="C149" s="9">
        <v>-3.0505265083338444E-2</v>
      </c>
      <c r="D149" s="9">
        <v>-1.56919321799009</v>
      </c>
    </row>
    <row r="150" spans="1:4" x14ac:dyDescent="0.2">
      <c r="A150" s="9">
        <v>119</v>
      </c>
      <c r="B150" s="9">
        <v>1.5683423353313186E-2</v>
      </c>
      <c r="C150" s="9">
        <v>-2.6068859935939215E-2</v>
      </c>
      <c r="D150" s="9">
        <v>-1.3409841907767019</v>
      </c>
    </row>
    <row r="151" spans="1:4" x14ac:dyDescent="0.2">
      <c r="A151" s="9">
        <v>120</v>
      </c>
      <c r="B151" s="9">
        <v>-2.0634528654839366E-4</v>
      </c>
      <c r="C151" s="9">
        <v>-1.0856872749048906E-2</v>
      </c>
      <c r="D151" s="9">
        <v>-0.55847838200540956</v>
      </c>
    </row>
    <row r="152" spans="1:4" x14ac:dyDescent="0.2">
      <c r="A152" s="9">
        <v>121</v>
      </c>
      <c r="B152" s="9">
        <v>-1.0202811663303994E-2</v>
      </c>
      <c r="C152" s="9">
        <v>-9.8088084613210114E-3</v>
      </c>
      <c r="D152" s="9">
        <v>-0.50456587320316693</v>
      </c>
    </row>
    <row r="153" spans="1:4" x14ac:dyDescent="0.2">
      <c r="A153" s="9">
        <v>122</v>
      </c>
      <c r="B153" s="9">
        <v>-1.4880329287957711E-2</v>
      </c>
      <c r="C153" s="9">
        <v>1.4275737502711956E-2</v>
      </c>
      <c r="D153" s="9">
        <v>0.73434505190704658</v>
      </c>
    </row>
    <row r="154" spans="1:4" x14ac:dyDescent="0.2">
      <c r="A154" s="9">
        <v>123</v>
      </c>
      <c r="B154" s="9">
        <v>2.5138802199918819E-3</v>
      </c>
      <c r="C154" s="9">
        <v>1.1928427331689639E-2</v>
      </c>
      <c r="D154" s="9">
        <v>0.61359923341228484</v>
      </c>
    </row>
    <row r="155" spans="1:4" x14ac:dyDescent="0.2">
      <c r="A155" s="9">
        <v>124</v>
      </c>
      <c r="B155" s="9">
        <v>9.3217477639393372E-3</v>
      </c>
      <c r="C155" s="9">
        <v>2.3260027584153475E-2</v>
      </c>
      <c r="D155" s="9">
        <v>1.1964976352640044</v>
      </c>
    </row>
    <row r="156" spans="1:4" x14ac:dyDescent="0.2">
      <c r="A156" s="9">
        <v>125</v>
      </c>
      <c r="B156" s="9">
        <v>3.8404063129754175E-3</v>
      </c>
      <c r="C156" s="9">
        <v>1.0710395998171021E-2</v>
      </c>
      <c r="D156" s="9">
        <v>0.55094360650213603</v>
      </c>
    </row>
    <row r="157" spans="1:4" x14ac:dyDescent="0.2">
      <c r="A157" s="9">
        <v>126</v>
      </c>
      <c r="B157" s="9">
        <v>1.6840197048235125E-2</v>
      </c>
      <c r="C157" s="9">
        <v>-3.5263033715177874E-2</v>
      </c>
      <c r="D157" s="9">
        <v>-1.8139332079377981</v>
      </c>
    </row>
    <row r="158" spans="1:4" x14ac:dyDescent="0.2">
      <c r="A158" s="9">
        <v>127</v>
      </c>
      <c r="B158" s="9">
        <v>1.0920464303746477E-2</v>
      </c>
      <c r="C158" s="9">
        <v>-2.0921860055287664E-2</v>
      </c>
      <c r="D158" s="9">
        <v>-1.0762221149957063</v>
      </c>
    </row>
    <row r="159" spans="1:4" x14ac:dyDescent="0.2">
      <c r="A159" s="9">
        <v>128</v>
      </c>
      <c r="B159" s="9">
        <v>5.6956765905697808E-3</v>
      </c>
      <c r="C159" s="9">
        <v>-4.6421531749484837E-2</v>
      </c>
      <c r="D159" s="9">
        <v>-2.3879272181702769</v>
      </c>
    </row>
    <row r="160" spans="1:4" x14ac:dyDescent="0.2">
      <c r="A160" s="9">
        <v>129</v>
      </c>
      <c r="B160" s="9">
        <v>-6.1516242413643916E-3</v>
      </c>
      <c r="C160" s="9">
        <v>-5.1252150058738455E-2</v>
      </c>
      <c r="D160" s="9">
        <v>-2.6364146012128753</v>
      </c>
    </row>
    <row r="161" spans="1:4" x14ac:dyDescent="0.2">
      <c r="A161" s="9">
        <v>130</v>
      </c>
      <c r="B161" s="9">
        <v>-5.8331650254859332E-3</v>
      </c>
      <c r="C161" s="9">
        <v>3.6631103328324692E-2</v>
      </c>
      <c r="D161" s="9">
        <v>1.8843068156682501</v>
      </c>
    </row>
    <row r="162" spans="1:4" x14ac:dyDescent="0.2">
      <c r="A162" s="9">
        <v>131</v>
      </c>
      <c r="B162" s="9">
        <v>4.0919635250228682E-4</v>
      </c>
      <c r="C162" s="9">
        <v>1.5508361170880268E-2</v>
      </c>
      <c r="D162" s="9">
        <v>0.79775130965106567</v>
      </c>
    </row>
    <row r="163" spans="1:4" x14ac:dyDescent="0.2">
      <c r="A163" s="9">
        <v>132</v>
      </c>
      <c r="B163" s="9">
        <v>-5.0114938406340022E-3</v>
      </c>
      <c r="C163" s="9">
        <v>-3.3246847913615124E-3</v>
      </c>
      <c r="D163" s="9">
        <v>-0.17102204528649634</v>
      </c>
    </row>
    <row r="164" spans="1:4" x14ac:dyDescent="0.2">
      <c r="A164" s="9">
        <v>133</v>
      </c>
      <c r="B164" s="9">
        <v>9.5234008570285657E-3</v>
      </c>
      <c r="C164" s="9">
        <v>-4.1250611088623948E-2</v>
      </c>
      <c r="D164" s="9">
        <v>-2.1219346555873804</v>
      </c>
    </row>
    <row r="165" spans="1:4" x14ac:dyDescent="0.2">
      <c r="A165" s="9">
        <v>134</v>
      </c>
      <c r="B165" s="9">
        <v>1.1543034704514545E-2</v>
      </c>
      <c r="C165" s="9">
        <v>7.2511841919973063E-2</v>
      </c>
      <c r="D165" s="9">
        <v>3.7300148106871913</v>
      </c>
    </row>
    <row r="166" spans="1:4" x14ac:dyDescent="0.2">
      <c r="A166" s="9">
        <v>135</v>
      </c>
      <c r="B166" s="9">
        <v>4.3794389591629273E-3</v>
      </c>
      <c r="C166" s="9">
        <v>3.1711197577189758E-2</v>
      </c>
      <c r="D166" s="9">
        <v>1.6312264796429752</v>
      </c>
    </row>
    <row r="167" spans="1:4" x14ac:dyDescent="0.2">
      <c r="A167" s="9">
        <v>136</v>
      </c>
      <c r="B167" s="9">
        <v>-3.3423746999467867E-3</v>
      </c>
      <c r="C167" s="9">
        <v>1.9680174846330795E-2</v>
      </c>
      <c r="D167" s="9">
        <v>1.0123497308859239</v>
      </c>
    </row>
    <row r="168" spans="1:4" x14ac:dyDescent="0.2">
      <c r="A168" s="9">
        <v>137</v>
      </c>
      <c r="B168" s="9">
        <v>-5.7390302990964195E-3</v>
      </c>
      <c r="C168" s="9">
        <v>-1.3744290128346673E-2</v>
      </c>
      <c r="D168" s="9">
        <v>-0.70700735746989407</v>
      </c>
    </row>
    <row r="169" spans="1:4" x14ac:dyDescent="0.2">
      <c r="A169" s="9">
        <v>138</v>
      </c>
      <c r="B169" s="9">
        <v>8.2720781922617781E-3</v>
      </c>
      <c r="C169" s="9">
        <v>4.4335106594434771E-2</v>
      </c>
      <c r="D169" s="9">
        <v>2.2806013452691851</v>
      </c>
    </row>
    <row r="170" spans="1:4" x14ac:dyDescent="0.2">
      <c r="A170" s="9">
        <v>139</v>
      </c>
      <c r="B170" s="9">
        <v>2.4767051819283771E-2</v>
      </c>
      <c r="C170" s="9">
        <v>1.9923699011736462E-2</v>
      </c>
      <c r="D170" s="9">
        <v>1.0248766329707706</v>
      </c>
    </row>
    <row r="171" spans="1:4" x14ac:dyDescent="0.2">
      <c r="A171" s="9">
        <v>140</v>
      </c>
      <c r="B171" s="9">
        <v>-1.7360011891319055E-3</v>
      </c>
      <c r="C171" s="9">
        <v>-7.6252116852812829E-2</v>
      </c>
      <c r="D171" s="9">
        <v>-3.9224148453040413</v>
      </c>
    </row>
    <row r="172" spans="1:4" x14ac:dyDescent="0.2">
      <c r="A172" s="9">
        <v>141</v>
      </c>
      <c r="B172" s="9">
        <v>-8.3870120585964464E-3</v>
      </c>
      <c r="C172" s="9">
        <v>-2.6957866151409646E-2</v>
      </c>
      <c r="D172" s="9">
        <v>-1.3867147399214521</v>
      </c>
    </row>
    <row r="173" spans="1:4" x14ac:dyDescent="0.2">
      <c r="A173" s="9">
        <v>142</v>
      </c>
      <c r="B173" s="9">
        <v>1.1583455307009528E-2</v>
      </c>
      <c r="C173" s="9">
        <v>-1.0162222234819419E-3</v>
      </c>
      <c r="D173" s="9">
        <v>-5.2274550530939268E-2</v>
      </c>
    </row>
    <row r="174" spans="1:4" x14ac:dyDescent="0.2">
      <c r="A174" s="9">
        <v>143</v>
      </c>
      <c r="B174" s="9">
        <v>1.0107406234310078E-3</v>
      </c>
      <c r="C174" s="9">
        <v>3.266694723316263E-2</v>
      </c>
      <c r="D174" s="9">
        <v>1.6803903165790501</v>
      </c>
    </row>
    <row r="175" spans="1:4" x14ac:dyDescent="0.2">
      <c r="A175" s="9">
        <v>144</v>
      </c>
      <c r="B175" s="9">
        <v>9.305418429202141E-4</v>
      </c>
      <c r="C175" s="9">
        <v>2.3520415692467031E-2</v>
      </c>
      <c r="D175" s="9">
        <v>1.2098920198889087</v>
      </c>
    </row>
    <row r="176" spans="1:4" x14ac:dyDescent="0.2">
      <c r="A176" s="9">
        <v>145</v>
      </c>
      <c r="B176" s="9">
        <v>-1.0418065107432178E-4</v>
      </c>
      <c r="C176" s="9">
        <v>-1.8557739742852596E-2</v>
      </c>
      <c r="D176" s="9">
        <v>-0.95461158151399783</v>
      </c>
    </row>
    <row r="177" spans="1:4" x14ac:dyDescent="0.2">
      <c r="A177" s="9">
        <v>146</v>
      </c>
      <c r="B177" s="9">
        <v>9.4989874448249065E-4</v>
      </c>
      <c r="C177" s="9">
        <v>-3.9035341300911561E-2</v>
      </c>
      <c r="D177" s="9">
        <v>-2.0079810047208855</v>
      </c>
    </row>
    <row r="178" spans="1:4" x14ac:dyDescent="0.2">
      <c r="A178" s="9">
        <v>147</v>
      </c>
      <c r="B178" s="9">
        <v>2.899603445873727E-3</v>
      </c>
      <c r="C178" s="9">
        <v>-1.7529027764443109E-3</v>
      </c>
      <c r="D178" s="9">
        <v>-9.0169455701428244E-2</v>
      </c>
    </row>
    <row r="179" spans="1:4" x14ac:dyDescent="0.2">
      <c r="A179" s="9">
        <v>148</v>
      </c>
      <c r="B179" s="9">
        <v>6.3686075525155438E-5</v>
      </c>
      <c r="C179" s="9">
        <v>2.1703104847239859E-2</v>
      </c>
      <c r="D179" s="9">
        <v>1.116409408099776</v>
      </c>
    </row>
    <row r="180" spans="1:4" x14ac:dyDescent="0.2">
      <c r="A180" s="9">
        <v>149</v>
      </c>
      <c r="B180" s="9">
        <v>7.1491291624932287E-3</v>
      </c>
      <c r="C180" s="9">
        <v>2.5336586670676444E-3</v>
      </c>
      <c r="D180" s="9">
        <v>0.13033159968296379</v>
      </c>
    </row>
    <row r="181" spans="1:4" x14ac:dyDescent="0.2">
      <c r="A181" s="9">
        <v>150</v>
      </c>
      <c r="B181" s="9">
        <v>1.3035153098960589E-2</v>
      </c>
      <c r="C181" s="9">
        <v>-3.8915103833839348E-3</v>
      </c>
      <c r="D181" s="9">
        <v>-0.20017959800255561</v>
      </c>
    </row>
    <row r="182" spans="1:4" x14ac:dyDescent="0.2">
      <c r="A182" s="9">
        <v>151</v>
      </c>
      <c r="B182" s="9">
        <v>-3.6536163057386143E-3</v>
      </c>
      <c r="C182" s="9">
        <v>-6.1744109483151321E-3</v>
      </c>
      <c r="D182" s="9">
        <v>-0.31761218133035596</v>
      </c>
    </row>
    <row r="183" spans="1:4" x14ac:dyDescent="0.2">
      <c r="A183" s="9">
        <v>152</v>
      </c>
      <c r="B183" s="9">
        <v>3.1209992329793744E-4</v>
      </c>
      <c r="C183" s="9">
        <v>-3.8520228864589241E-3</v>
      </c>
      <c r="D183" s="9">
        <v>-0.198148358077223</v>
      </c>
    </row>
    <row r="184" spans="1:4" x14ac:dyDescent="0.2">
      <c r="A184" s="9">
        <v>153</v>
      </c>
      <c r="B184" s="9">
        <v>-1.2556533330363981E-2</v>
      </c>
      <c r="C184" s="9">
        <v>-5.1968452707303985E-3</v>
      </c>
      <c r="D184" s="9">
        <v>-0.26732612653899157</v>
      </c>
    </row>
    <row r="185" spans="1:4" x14ac:dyDescent="0.2">
      <c r="A185" s="9">
        <v>154</v>
      </c>
      <c r="B185" s="9">
        <v>-3.4664076067943772E-3</v>
      </c>
      <c r="C185" s="9">
        <v>-1.0026307570939048E-2</v>
      </c>
      <c r="D185" s="9">
        <v>-0.51575404438604633</v>
      </c>
    </row>
    <row r="186" spans="1:4" x14ac:dyDescent="0.2">
      <c r="A186" s="9">
        <v>155</v>
      </c>
      <c r="B186" s="9">
        <v>-2.8197746880001652E-3</v>
      </c>
      <c r="C186" s="9">
        <v>-3.1640526123398918E-2</v>
      </c>
      <c r="D186" s="9">
        <v>-1.6275911345413634</v>
      </c>
    </row>
    <row r="187" spans="1:4" x14ac:dyDescent="0.2">
      <c r="A187" s="9">
        <v>156</v>
      </c>
      <c r="B187" s="9">
        <v>6.7593061166562668E-3</v>
      </c>
      <c r="C187" s="9">
        <v>1.9780383516301722E-2</v>
      </c>
      <c r="D187" s="9">
        <v>1.0175044726943494</v>
      </c>
    </row>
    <row r="188" spans="1:4" x14ac:dyDescent="0.2">
      <c r="A188" s="9">
        <v>157</v>
      </c>
      <c r="B188" s="9">
        <v>6.4162086107527154E-3</v>
      </c>
      <c r="C188" s="9">
        <v>-1.6549369366851724E-2</v>
      </c>
      <c r="D188" s="9">
        <v>-0.85130085254235899</v>
      </c>
    </row>
    <row r="189" spans="1:4" x14ac:dyDescent="0.2">
      <c r="A189" s="9">
        <v>158</v>
      </c>
      <c r="B189" s="9">
        <v>-1.0341190340688063E-2</v>
      </c>
      <c r="C189" s="9">
        <v>9.0928979033312197E-3</v>
      </c>
      <c r="D189" s="9">
        <v>0.46773937819596018</v>
      </c>
    </row>
    <row r="190" spans="1:4" x14ac:dyDescent="0.2">
      <c r="A190" s="9">
        <v>159</v>
      </c>
      <c r="B190" s="9">
        <v>3.3097187292688082E-3</v>
      </c>
      <c r="C190" s="9">
        <v>2.9769078025267758E-2</v>
      </c>
      <c r="D190" s="9">
        <v>1.5313236982353653</v>
      </c>
    </row>
    <row r="191" spans="1:4" x14ac:dyDescent="0.2">
      <c r="A191" s="9">
        <v>160</v>
      </c>
      <c r="B191" s="9">
        <v>8.2939665257622053E-4</v>
      </c>
      <c r="C191" s="9">
        <v>2.2938760177628036E-2</v>
      </c>
      <c r="D191" s="9">
        <v>1.179971614785122</v>
      </c>
    </row>
    <row r="192" spans="1:4" x14ac:dyDescent="0.2">
      <c r="A192" s="9">
        <v>161</v>
      </c>
      <c r="B192" s="9">
        <v>9.7372709982470329E-3</v>
      </c>
      <c r="C192" s="9">
        <v>1.8478750717047319E-2</v>
      </c>
      <c r="D192" s="9">
        <v>0.95054837985845864</v>
      </c>
    </row>
    <row r="193" spans="1:4" x14ac:dyDescent="0.2">
      <c r="A193" s="9">
        <v>162</v>
      </c>
      <c r="B193" s="9">
        <v>-4.6018287685740634E-3</v>
      </c>
      <c r="C193" s="9">
        <v>-1.8839299946890122E-2</v>
      </c>
      <c r="D193" s="9">
        <v>-0.9690950603962355</v>
      </c>
    </row>
    <row r="194" spans="1:4" x14ac:dyDescent="0.2">
      <c r="A194" s="9">
        <v>163</v>
      </c>
      <c r="B194" s="9">
        <v>6.3203604989628785E-3</v>
      </c>
      <c r="C194" s="9">
        <v>2.6314423996264078E-2</v>
      </c>
      <c r="D194" s="9">
        <v>1.3536160252154839</v>
      </c>
    </row>
    <row r="195" spans="1:4" x14ac:dyDescent="0.2">
      <c r="A195" s="9">
        <v>164</v>
      </c>
      <c r="B195" s="9">
        <v>-5.2317217504956395E-3</v>
      </c>
      <c r="C195" s="9">
        <v>1.8781531992815691E-2</v>
      </c>
      <c r="D195" s="9">
        <v>0.9661234723276475</v>
      </c>
    </row>
    <row r="196" spans="1:4" x14ac:dyDescent="0.2">
      <c r="A196" s="9">
        <v>165</v>
      </c>
      <c r="B196" s="9">
        <v>-1.3587341928849779E-3</v>
      </c>
      <c r="C196" s="9">
        <v>2.3767129494237614E-4</v>
      </c>
      <c r="D196" s="9">
        <v>1.2225829971174398E-2</v>
      </c>
    </row>
    <row r="197" spans="1:4" x14ac:dyDescent="0.2">
      <c r="A197" s="9">
        <v>166</v>
      </c>
      <c r="B197" s="9">
        <v>7.3365834615880168E-3</v>
      </c>
      <c r="C197" s="9">
        <v>-4.2155765974464191E-3</v>
      </c>
      <c r="D197" s="9">
        <v>-0.21684958935969753</v>
      </c>
    </row>
    <row r="198" spans="1:4" x14ac:dyDescent="0.2">
      <c r="A198" s="9">
        <v>167</v>
      </c>
      <c r="B198" s="9">
        <v>2.9881808223520025E-3</v>
      </c>
      <c r="C198" s="9">
        <v>-7.0390474747801914E-4</v>
      </c>
      <c r="D198" s="9">
        <v>-3.6208915176968302E-2</v>
      </c>
    </row>
    <row r="199" spans="1:4" x14ac:dyDescent="0.2">
      <c r="A199" s="9">
        <v>168</v>
      </c>
      <c r="B199" s="9">
        <v>-9.0202891744786164E-3</v>
      </c>
      <c r="C199" s="9">
        <v>-1.1687077153485166E-2</v>
      </c>
      <c r="D199" s="9">
        <v>-0.60118416139883057</v>
      </c>
    </row>
    <row r="200" spans="1:4" x14ac:dyDescent="0.2">
      <c r="A200" s="9">
        <v>169</v>
      </c>
      <c r="B200" s="9">
        <v>-1.1420657177703394E-2</v>
      </c>
      <c r="C200" s="9">
        <v>-2.0160359130513318E-4</v>
      </c>
      <c r="D200" s="9">
        <v>-1.0370504479610295E-2</v>
      </c>
    </row>
    <row r="201" spans="1:4" x14ac:dyDescent="0.2">
      <c r="A201" s="9">
        <v>170</v>
      </c>
      <c r="B201" s="9">
        <v>1.3544102488640457E-2</v>
      </c>
      <c r="C201" s="9">
        <v>4.3077100666205036E-3</v>
      </c>
      <c r="D201" s="9">
        <v>0.22158894220855499</v>
      </c>
    </row>
    <row r="202" spans="1:4" x14ac:dyDescent="0.2">
      <c r="A202" s="9">
        <v>171</v>
      </c>
      <c r="B202" s="9">
        <v>-1.4481003829581372E-2</v>
      </c>
      <c r="C202" s="9">
        <v>-1.2320328510183144E-2</v>
      </c>
      <c r="D202" s="9">
        <v>-0.63375866063687292</v>
      </c>
    </row>
    <row r="203" spans="1:4" x14ac:dyDescent="0.2">
      <c r="A203" s="9">
        <v>172</v>
      </c>
      <c r="B203" s="9">
        <v>1.887593192354175E-3</v>
      </c>
      <c r="C203" s="9">
        <v>5.9467110616921682E-3</v>
      </c>
      <c r="D203" s="9">
        <v>0.30589928138178207</v>
      </c>
    </row>
    <row r="204" spans="1:4" x14ac:dyDescent="0.2">
      <c r="A204" s="9">
        <v>173</v>
      </c>
      <c r="B204" s="9">
        <v>2.2390308510801329E-2</v>
      </c>
      <c r="C204" s="9">
        <v>7.2951501126276991E-3</v>
      </c>
      <c r="D204" s="9">
        <v>0.37526309145916892</v>
      </c>
    </row>
    <row r="205" spans="1:4" x14ac:dyDescent="0.2">
      <c r="A205" s="9">
        <v>174</v>
      </c>
      <c r="B205" s="9">
        <v>4.2129041713055834E-3</v>
      </c>
      <c r="C205" s="9">
        <v>8.8755933833821778E-3</v>
      </c>
      <c r="D205" s="9">
        <v>0.45656121672084898</v>
      </c>
    </row>
    <row r="206" spans="1:4" x14ac:dyDescent="0.2">
      <c r="A206" s="9">
        <v>175</v>
      </c>
      <c r="B206" s="9">
        <v>1.0398548750152415E-3</v>
      </c>
      <c r="C206" s="9">
        <v>1.8281347720524406E-3</v>
      </c>
      <c r="D206" s="9">
        <v>9.4039395430246281E-2</v>
      </c>
    </row>
    <row r="207" spans="1:4" x14ac:dyDescent="0.2">
      <c r="A207" s="9">
        <v>176</v>
      </c>
      <c r="B207" s="9">
        <v>-7.4209149618131472E-3</v>
      </c>
      <c r="C207" s="9">
        <v>2.7463710243155817E-3</v>
      </c>
      <c r="D207" s="9">
        <v>0.14127353995013617</v>
      </c>
    </row>
    <row r="208" spans="1:4" x14ac:dyDescent="0.2">
      <c r="A208" s="9">
        <v>177</v>
      </c>
      <c r="B208" s="9">
        <v>-3.4708169475526278E-3</v>
      </c>
      <c r="C208" s="9">
        <v>-1.0533372082093882E-3</v>
      </c>
      <c r="D208" s="9">
        <v>-5.4183748243563791E-2</v>
      </c>
    </row>
    <row r="209" spans="1:4" x14ac:dyDescent="0.2">
      <c r="A209" s="9">
        <v>178</v>
      </c>
      <c r="B209" s="9">
        <v>-3.2800775820232735E-3</v>
      </c>
      <c r="C209" s="9">
        <v>-1.0482591795302212E-2</v>
      </c>
      <c r="D209" s="9">
        <v>-0.53922534051773008</v>
      </c>
    </row>
    <row r="210" spans="1:4" x14ac:dyDescent="0.2">
      <c r="A210" s="9">
        <v>179</v>
      </c>
      <c r="B210" s="9">
        <v>4.3172166786766752E-3</v>
      </c>
      <c r="C210" s="9">
        <v>-1.7050097984642801E-2</v>
      </c>
      <c r="D210" s="9">
        <v>-0.87705837174256007</v>
      </c>
    </row>
    <row r="211" spans="1:4" x14ac:dyDescent="0.2">
      <c r="A211" s="9">
        <v>180</v>
      </c>
      <c r="B211" s="9">
        <v>-1.7555228164274825E-2</v>
      </c>
      <c r="C211" s="9">
        <v>-2.0068850346435189E-2</v>
      </c>
      <c r="D211" s="9">
        <v>-1.0323432289622885</v>
      </c>
    </row>
    <row r="212" spans="1:4" x14ac:dyDescent="0.2">
      <c r="A212" s="9">
        <v>181</v>
      </c>
      <c r="B212" s="9">
        <v>8.0435233549605578E-3</v>
      </c>
      <c r="C212" s="9">
        <v>-2.5945721374084785E-3</v>
      </c>
      <c r="D212" s="9">
        <v>-0.13346499335392337</v>
      </c>
    </row>
    <row r="213" spans="1:4" x14ac:dyDescent="0.2">
      <c r="A213" s="9">
        <v>182</v>
      </c>
      <c r="B213" s="9">
        <v>1.0368170034762377E-3</v>
      </c>
      <c r="C213" s="9">
        <v>1.0043748455369982E-3</v>
      </c>
      <c r="D213" s="9">
        <v>5.1665120484310205E-2</v>
      </c>
    </row>
    <row r="214" spans="1:4" x14ac:dyDescent="0.2">
      <c r="A214" s="9">
        <v>183</v>
      </c>
      <c r="B214" s="9">
        <v>4.835190175736072E-3</v>
      </c>
      <c r="C214" s="9">
        <v>-5.9915946037539369E-3</v>
      </c>
      <c r="D214" s="9">
        <v>-0.30820809429031726</v>
      </c>
    </row>
    <row r="215" spans="1:4" x14ac:dyDescent="0.2">
      <c r="A215" s="9">
        <v>184</v>
      </c>
      <c r="B215" s="9">
        <v>1.0125677135629084E-2</v>
      </c>
      <c r="C215" s="9">
        <v>1.2624317368456265E-2</v>
      </c>
      <c r="D215" s="9">
        <v>0.64939587124440423</v>
      </c>
    </row>
    <row r="216" spans="1:4" x14ac:dyDescent="0.2">
      <c r="A216" s="9">
        <v>185</v>
      </c>
      <c r="B216" s="9">
        <v>9.6307393741329305E-3</v>
      </c>
      <c r="C216" s="9">
        <v>-1.9002545561534752E-2</v>
      </c>
      <c r="D216" s="9">
        <v>-0.97749242756112165</v>
      </c>
    </row>
    <row r="217" spans="1:4" x14ac:dyDescent="0.2">
      <c r="A217" s="9">
        <v>186</v>
      </c>
      <c r="B217" s="9">
        <v>9.0283773544510577E-3</v>
      </c>
      <c r="C217" s="9">
        <v>-1.2797194909173828E-2</v>
      </c>
      <c r="D217" s="9">
        <v>-0.6582887054386225</v>
      </c>
    </row>
    <row r="218" spans="1:4" x14ac:dyDescent="0.2">
      <c r="A218" s="9">
        <v>187</v>
      </c>
      <c r="B218" s="9">
        <v>1.3638448444032964E-2</v>
      </c>
      <c r="C218" s="9">
        <v>4.7804327458216347E-3</v>
      </c>
      <c r="D218" s="9">
        <v>0.24590583374075403</v>
      </c>
    </row>
    <row r="219" spans="1:4" x14ac:dyDescent="0.2">
      <c r="A219" s="9">
        <v>188</v>
      </c>
      <c r="B219" s="9">
        <v>6.7238261113743026E-3</v>
      </c>
      <c r="C219" s="9">
        <v>2.3685551415667826E-2</v>
      </c>
      <c r="D219" s="9">
        <v>1.2183866143855193</v>
      </c>
    </row>
    <row r="220" spans="1:4" x14ac:dyDescent="0.2">
      <c r="A220" s="9">
        <v>189</v>
      </c>
      <c r="B220" s="9">
        <v>1.0011659497492506E-2</v>
      </c>
      <c r="C220" s="9">
        <v>-2.210983089268012E-3</v>
      </c>
      <c r="D220" s="9">
        <v>-0.11373314276377533</v>
      </c>
    </row>
    <row r="221" spans="1:4" x14ac:dyDescent="0.2">
      <c r="A221" s="9">
        <v>190</v>
      </c>
      <c r="B221" s="9">
        <v>-7.6696416857917294E-4</v>
      </c>
      <c r="C221" s="9">
        <v>-4.5795328414129505E-3</v>
      </c>
      <c r="D221" s="9">
        <v>-0.23557152697004677</v>
      </c>
    </row>
    <row r="222" spans="1:4" x14ac:dyDescent="0.2">
      <c r="A222" s="9">
        <v>191</v>
      </c>
      <c r="B222" s="9">
        <v>3.0354502582800244E-2</v>
      </c>
      <c r="C222" s="9">
        <v>7.2161930245168426E-3</v>
      </c>
      <c r="D222" s="9">
        <v>0.3712015326811246</v>
      </c>
    </row>
    <row r="223" spans="1:4" x14ac:dyDescent="0.2">
      <c r="A223" s="9">
        <v>192</v>
      </c>
      <c r="B223" s="9">
        <v>3.5251852346525714E-3</v>
      </c>
      <c r="C223" s="9">
        <v>3.5148147653474757E-3</v>
      </c>
      <c r="D223" s="9">
        <v>0.18080234599525369</v>
      </c>
    </row>
    <row r="224" spans="1:4" x14ac:dyDescent="0.2">
      <c r="A224" s="9">
        <v>193</v>
      </c>
      <c r="B224" s="9">
        <v>3.1972927673223394E-3</v>
      </c>
      <c r="C224" s="9">
        <v>-2.0138907060935143E-4</v>
      </c>
      <c r="D224" s="9">
        <v>-1.0359469518267734E-2</v>
      </c>
    </row>
    <row r="225" spans="1:4" x14ac:dyDescent="0.2">
      <c r="A225" s="9">
        <v>194</v>
      </c>
      <c r="B225" s="9">
        <v>1.8204923864817287E-3</v>
      </c>
      <c r="C225" s="9">
        <v>1.5382154013943519E-2</v>
      </c>
      <c r="D225" s="9">
        <v>0.79125920364294156</v>
      </c>
    </row>
    <row r="226" spans="1:4" x14ac:dyDescent="0.2">
      <c r="A226" s="9">
        <v>195</v>
      </c>
      <c r="B226" s="9">
        <v>2.0044552447797672E-3</v>
      </c>
      <c r="C226" s="9">
        <v>4.0070788509838536E-4</v>
      </c>
      <c r="D226" s="9">
        <v>2.0612444900043631E-2</v>
      </c>
    </row>
    <row r="227" spans="1:4" x14ac:dyDescent="0.2">
      <c r="A227" s="9">
        <v>196</v>
      </c>
      <c r="B227" s="9">
        <v>1.8520586163961406E-2</v>
      </c>
      <c r="C227" s="9">
        <v>2.5743772463255217E-3</v>
      </c>
      <c r="D227" s="9">
        <v>0.1324261665796321</v>
      </c>
    </row>
    <row r="228" spans="1:4" x14ac:dyDescent="0.2">
      <c r="A228" s="9">
        <v>197</v>
      </c>
      <c r="B228" s="9">
        <v>3.9948859777495386E-3</v>
      </c>
      <c r="C228" s="9">
        <v>-1.89986444522291E-4</v>
      </c>
      <c r="D228" s="9">
        <v>-9.7729175419380802E-3</v>
      </c>
    </row>
    <row r="229" spans="1:4" x14ac:dyDescent="0.2">
      <c r="A229" s="9">
        <v>198</v>
      </c>
      <c r="B229" s="9">
        <v>-5.7667314896876626E-3</v>
      </c>
      <c r="C229" s="9">
        <v>7.6650030685237718E-3</v>
      </c>
      <c r="D229" s="9">
        <v>0.39428835639163778</v>
      </c>
    </row>
    <row r="230" spans="1:4" x14ac:dyDescent="0.2">
      <c r="A230" s="9">
        <v>199</v>
      </c>
      <c r="B230" s="9">
        <v>2.2710036133365662E-3</v>
      </c>
      <c r="C230" s="9">
        <v>7.2478746979080973E-4</v>
      </c>
      <c r="D230" s="9">
        <v>3.7283124043433757E-2</v>
      </c>
    </row>
    <row r="231" spans="1:4" x14ac:dyDescent="0.2">
      <c r="A231" s="9">
        <v>200</v>
      </c>
      <c r="B231" s="9">
        <v>-1.8588290661537994E-3</v>
      </c>
      <c r="C231" s="9">
        <v>7.1608407385568293E-3</v>
      </c>
      <c r="D231" s="9">
        <v>0.36835420676897768</v>
      </c>
    </row>
    <row r="232" spans="1:4" x14ac:dyDescent="0.2">
      <c r="A232" s="9">
        <v>201</v>
      </c>
      <c r="B232" s="9">
        <v>-1.909593019712346E-2</v>
      </c>
      <c r="C232" s="9">
        <v>1.8194873490028012E-2</v>
      </c>
      <c r="D232" s="9">
        <v>0.93594571313310593</v>
      </c>
    </row>
    <row r="233" spans="1:4" x14ac:dyDescent="0.2">
      <c r="A233" s="9">
        <v>202</v>
      </c>
      <c r="B233" s="9">
        <v>1.2266298099457819E-2</v>
      </c>
      <c r="C233" s="9">
        <v>1.7032674586329555E-2</v>
      </c>
      <c r="D233" s="9">
        <v>0.87616211077276374</v>
      </c>
    </row>
    <row r="234" spans="1:4" x14ac:dyDescent="0.2">
      <c r="A234" s="9">
        <v>203</v>
      </c>
      <c r="B234" s="9">
        <v>2.6257967107359594E-3</v>
      </c>
      <c r="C234" s="9">
        <v>-4.422455958405588E-3</v>
      </c>
      <c r="D234" s="9">
        <v>-0.2274914798422871</v>
      </c>
    </row>
    <row r="235" spans="1:4" x14ac:dyDescent="0.2">
      <c r="A235" s="9">
        <v>204</v>
      </c>
      <c r="B235" s="9">
        <v>-6.1005101090619322E-3</v>
      </c>
      <c r="C235" s="9">
        <v>7.7949745112327919E-3</v>
      </c>
      <c r="D235" s="9">
        <v>0.40097409755383395</v>
      </c>
    </row>
    <row r="236" spans="1:4" x14ac:dyDescent="0.2">
      <c r="A236" s="9">
        <v>205</v>
      </c>
      <c r="B236" s="9">
        <v>6.6278302937449922E-3</v>
      </c>
      <c r="C236" s="9">
        <v>5.6375782519920599E-2</v>
      </c>
      <c r="D236" s="9">
        <v>2.8999746551116434</v>
      </c>
    </row>
    <row r="237" spans="1:4" x14ac:dyDescent="0.2">
      <c r="A237" s="9">
        <v>206</v>
      </c>
      <c r="B237" s="9">
        <v>-3.1406167120882648E-3</v>
      </c>
      <c r="C237" s="9">
        <v>3.3705161829169876E-4</v>
      </c>
      <c r="D237" s="9">
        <v>1.7337961564700372E-2</v>
      </c>
    </row>
    <row r="238" spans="1:4" x14ac:dyDescent="0.2">
      <c r="A238" s="9">
        <v>207</v>
      </c>
      <c r="B238" s="9">
        <v>-1.1900156412589125E-2</v>
      </c>
      <c r="C238" s="9">
        <v>6.2076583424586895E-3</v>
      </c>
      <c r="D238" s="9">
        <v>0.3193224298813318</v>
      </c>
    </row>
    <row r="239" spans="1:4" x14ac:dyDescent="0.2">
      <c r="A239" s="9">
        <v>208</v>
      </c>
      <c r="B239" s="9">
        <v>1.6246738039996825E-2</v>
      </c>
      <c r="C239" s="9">
        <v>-2.32485933167762E-2</v>
      </c>
      <c r="D239" s="9">
        <v>-1.1959094556572354</v>
      </c>
    </row>
    <row r="240" spans="1:4" x14ac:dyDescent="0.2">
      <c r="A240" s="9">
        <v>209</v>
      </c>
      <c r="B240" s="9">
        <v>3.3050660860107551E-3</v>
      </c>
      <c r="C240" s="9">
        <v>-3.2405425843005042E-2</v>
      </c>
      <c r="D240" s="9">
        <v>-1.6669376358475929</v>
      </c>
    </row>
    <row r="241" spans="1:4" x14ac:dyDescent="0.2">
      <c r="A241" s="9">
        <v>210</v>
      </c>
      <c r="B241" s="9">
        <v>1.4557898001894625E-2</v>
      </c>
      <c r="C241" s="9">
        <v>1.4737889334441553E-2</v>
      </c>
      <c r="D241" s="9">
        <v>0.75811817821985084</v>
      </c>
    </row>
    <row r="242" spans="1:4" x14ac:dyDescent="0.2">
      <c r="A242" s="9">
        <v>211</v>
      </c>
      <c r="B242" s="9">
        <v>-9.5137923536755507E-3</v>
      </c>
      <c r="C242" s="9">
        <v>2.7512381956763109E-2</v>
      </c>
      <c r="D242" s="9">
        <v>1.4152390762500102</v>
      </c>
    </row>
    <row r="243" spans="1:4" x14ac:dyDescent="0.2">
      <c r="A243" s="9">
        <v>212</v>
      </c>
      <c r="B243" s="9">
        <v>-1.3515773666819862E-2</v>
      </c>
      <c r="C243" s="9">
        <v>3.3523071477964045E-2</v>
      </c>
      <c r="D243" s="9">
        <v>1.7244294145848902</v>
      </c>
    </row>
    <row r="244" spans="1:4" x14ac:dyDescent="0.2">
      <c r="A244" s="9">
        <v>213</v>
      </c>
      <c r="B244" s="9">
        <v>-1.0159056849306094E-2</v>
      </c>
      <c r="C244" s="9">
        <v>1.5962046915205558E-2</v>
      </c>
      <c r="D244" s="9">
        <v>0.82108893976669017</v>
      </c>
    </row>
    <row r="245" spans="1:4" x14ac:dyDescent="0.2">
      <c r="A245" s="9">
        <v>214</v>
      </c>
      <c r="B245" s="9">
        <v>6.0645094757116793E-3</v>
      </c>
      <c r="C245" s="9">
        <v>1.7340020111861528E-3</v>
      </c>
      <c r="D245" s="9">
        <v>8.9197198860620663E-2</v>
      </c>
    </row>
    <row r="246" spans="1:4" x14ac:dyDescent="0.2">
      <c r="A246" s="9">
        <v>215</v>
      </c>
      <c r="B246" s="9">
        <v>-9.0505880643748258E-4</v>
      </c>
      <c r="C246" s="9">
        <v>-2.469342528748061E-2</v>
      </c>
      <c r="D246" s="9">
        <v>-1.2702317250546891</v>
      </c>
    </row>
    <row r="247" spans="1:4" x14ac:dyDescent="0.2">
      <c r="A247" s="9">
        <v>216</v>
      </c>
      <c r="B247" s="9">
        <v>2.2789383687512512E-3</v>
      </c>
      <c r="C247" s="9">
        <v>-1.7384799526570217E-2</v>
      </c>
      <c r="D247" s="9">
        <v>-0.89427544519556834</v>
      </c>
    </row>
    <row r="248" spans="1:4" x14ac:dyDescent="0.2">
      <c r="A248" s="9">
        <v>217</v>
      </c>
      <c r="B248" s="9">
        <v>3.6180596472033624E-3</v>
      </c>
      <c r="C248" s="9">
        <v>3.6587359319178919E-2</v>
      </c>
      <c r="D248" s="9">
        <v>1.8820566204218978</v>
      </c>
    </row>
    <row r="249" spans="1:4" x14ac:dyDescent="0.2">
      <c r="A249" s="9">
        <v>218</v>
      </c>
      <c r="B249" s="9">
        <v>-2.5129759114550939E-3</v>
      </c>
      <c r="C249" s="9">
        <v>-1.7885286020854906E-3</v>
      </c>
      <c r="D249" s="9">
        <v>-9.2002050954369363E-2</v>
      </c>
    </row>
    <row r="250" spans="1:4" x14ac:dyDescent="0.2">
      <c r="A250" s="9">
        <v>219</v>
      </c>
      <c r="B250" s="9">
        <v>4.0015532101239865E-3</v>
      </c>
      <c r="C250" s="9">
        <v>1.1012910462519449E-3</v>
      </c>
      <c r="D250" s="9">
        <v>5.6650497417104824E-2</v>
      </c>
    </row>
    <row r="251" spans="1:4" x14ac:dyDescent="0.2">
      <c r="A251" s="9">
        <v>220</v>
      </c>
      <c r="B251" s="9">
        <v>5.4944417053048571E-3</v>
      </c>
      <c r="C251" s="9">
        <v>7.1804780826198261E-2</v>
      </c>
      <c r="D251" s="9">
        <v>3.6936435328102428</v>
      </c>
    </row>
    <row r="252" spans="1:4" x14ac:dyDescent="0.2">
      <c r="A252" s="9">
        <v>221</v>
      </c>
      <c r="B252" s="9">
        <v>-8.6424717727598323E-3</v>
      </c>
      <c r="C252" s="9">
        <v>5.0831230460794671E-2</v>
      </c>
      <c r="D252" s="9">
        <v>2.614762464225767</v>
      </c>
    </row>
    <row r="253" spans="1:4" x14ac:dyDescent="0.2">
      <c r="A253" s="9">
        <v>222</v>
      </c>
      <c r="B253" s="9">
        <v>-6.35656270088271E-3</v>
      </c>
      <c r="C253" s="9">
        <v>-1.9737719436599126E-2</v>
      </c>
      <c r="D253" s="9">
        <v>-1.0153098291028839</v>
      </c>
    </row>
    <row r="254" spans="1:4" x14ac:dyDescent="0.2">
      <c r="A254" s="9">
        <v>223</v>
      </c>
      <c r="B254" s="9">
        <v>1.7594033424170943E-3</v>
      </c>
      <c r="C254" s="9">
        <v>-1.8564414811104171E-2</v>
      </c>
      <c r="D254" s="9">
        <v>-0.95495494754610344</v>
      </c>
    </row>
    <row r="255" spans="1:4" x14ac:dyDescent="0.2">
      <c r="A255" s="9">
        <v>224</v>
      </c>
      <c r="B255" s="9">
        <v>1.0403606037215424E-2</v>
      </c>
      <c r="C255" s="9">
        <v>2.9904965972607767E-2</v>
      </c>
      <c r="D255" s="9">
        <v>1.5383137848577892</v>
      </c>
    </row>
    <row r="256" spans="1:4" x14ac:dyDescent="0.2">
      <c r="A256" s="9">
        <v>225</v>
      </c>
      <c r="B256" s="9">
        <v>-3.7057946892333458E-3</v>
      </c>
      <c r="C256" s="9">
        <v>-1.9396630417756747E-2</v>
      </c>
      <c r="D256" s="9">
        <v>-0.99776418333858297</v>
      </c>
    </row>
    <row r="257" spans="1:4" x14ac:dyDescent="0.2">
      <c r="A257" s="9">
        <v>226</v>
      </c>
      <c r="B257" s="9">
        <v>2.0208806180569685E-3</v>
      </c>
      <c r="C257" s="9">
        <v>-1.0918318335425139E-2</v>
      </c>
      <c r="D257" s="9">
        <v>-0.56163914776678203</v>
      </c>
    </row>
    <row r="258" spans="1:4" x14ac:dyDescent="0.2">
      <c r="A258" s="9">
        <v>227</v>
      </c>
      <c r="B258" s="9">
        <v>-4.0117229775342017E-3</v>
      </c>
      <c r="C258" s="9">
        <v>-3.197877453054508E-3</v>
      </c>
      <c r="D258" s="9">
        <v>-0.16449906590181926</v>
      </c>
    </row>
    <row r="259" spans="1:4" x14ac:dyDescent="0.2">
      <c r="A259" s="9">
        <v>228</v>
      </c>
      <c r="B259" s="9">
        <v>-4.6469597233079023E-3</v>
      </c>
      <c r="C259" s="9">
        <v>-7.0442145668042203E-2</v>
      </c>
      <c r="D259" s="9">
        <v>-3.6235494738688829</v>
      </c>
    </row>
    <row r="260" spans="1:4" x14ac:dyDescent="0.2">
      <c r="A260" s="9">
        <v>229</v>
      </c>
      <c r="B260" s="9">
        <v>-1.2609420980601764E-2</v>
      </c>
      <c r="C260" s="9">
        <v>1.2405883322729514E-2</v>
      </c>
      <c r="D260" s="9">
        <v>0.63815960687508499</v>
      </c>
    </row>
    <row r="261" spans="1:4" x14ac:dyDescent="0.2">
      <c r="A261" s="9">
        <v>230</v>
      </c>
      <c r="B261" s="9">
        <v>2.0168552398312126E-2</v>
      </c>
      <c r="C261" s="9">
        <v>3.8032325817714888E-2</v>
      </c>
      <c r="D261" s="9">
        <v>1.9563858099415119</v>
      </c>
    </row>
    <row r="262" spans="1:4" x14ac:dyDescent="0.2">
      <c r="A262" s="9">
        <v>231</v>
      </c>
      <c r="B262" s="9">
        <v>5.6490648252883677E-3</v>
      </c>
      <c r="C262" s="9">
        <v>4.5460152727675451E-3</v>
      </c>
      <c r="D262" s="9">
        <v>0.23384738062159841</v>
      </c>
    </row>
    <row r="263" spans="1:4" x14ac:dyDescent="0.2">
      <c r="A263" s="9">
        <v>232</v>
      </c>
      <c r="B263" s="9">
        <v>6.367360812187293E-3</v>
      </c>
      <c r="C263" s="9">
        <v>4.804019045767563E-2</v>
      </c>
      <c r="D263" s="9">
        <v>2.4711911485178577</v>
      </c>
    </row>
    <row r="264" spans="1:4" x14ac:dyDescent="0.2">
      <c r="A264" s="9">
        <v>233</v>
      </c>
      <c r="B264" s="9">
        <v>7.8929835303772518E-3</v>
      </c>
      <c r="C264" s="9">
        <v>4.9305172354941751E-2</v>
      </c>
      <c r="D264" s="9">
        <v>2.5362619160934661</v>
      </c>
    </row>
    <row r="265" spans="1:4" x14ac:dyDescent="0.2">
      <c r="A265" s="9">
        <v>234</v>
      </c>
      <c r="B265" s="9">
        <v>-2.0252463768824407E-3</v>
      </c>
      <c r="C265" s="9">
        <v>1.2018418272423951E-2</v>
      </c>
      <c r="D265" s="9">
        <v>0.61822837443089407</v>
      </c>
    </row>
    <row r="266" spans="1:4" x14ac:dyDescent="0.2">
      <c r="A266" s="9">
        <v>235</v>
      </c>
      <c r="B266" s="9">
        <v>1.8256949398001238E-2</v>
      </c>
      <c r="C266" s="9">
        <v>-1.6246841807920978E-2</v>
      </c>
      <c r="D266" s="9">
        <v>-0.83573881128710992</v>
      </c>
    </row>
    <row r="267" spans="1:4" x14ac:dyDescent="0.2">
      <c r="A267" s="9">
        <v>236</v>
      </c>
      <c r="B267" s="9">
        <v>-7.9664094774486612E-3</v>
      </c>
      <c r="C267" s="9">
        <v>1.4859022973166134E-2</v>
      </c>
      <c r="D267" s="9">
        <v>0.76434930205495866</v>
      </c>
    </row>
    <row r="268" spans="1:4" ht="16" thickBot="1" x14ac:dyDescent="0.25">
      <c r="A268" s="10">
        <v>237</v>
      </c>
      <c r="B268" s="10">
        <v>-5.6139477500823506E-3</v>
      </c>
      <c r="C268" s="10">
        <v>-1.8191227396277227E-2</v>
      </c>
      <c r="D268" s="10">
        <v>-0.93575815778584837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8"/>
  <sheetViews>
    <sheetView workbookViewId="0">
      <selection activeCell="I32" sqref="I32"/>
    </sheetView>
  </sheetViews>
  <sheetFormatPr baseColWidth="10" defaultRowHeight="15" x14ac:dyDescent="0.2"/>
  <cols>
    <col min="1" max="1" width="12" customWidth="1"/>
    <col min="2" max="2" width="14.59765625" customWidth="1"/>
    <col min="3" max="3" width="18.19921875" customWidth="1"/>
    <col min="4" max="4" width="13.59765625" customWidth="1"/>
    <col min="5" max="5" width="13.19921875" customWidth="1"/>
    <col min="6" max="6" width="15.796875" customWidth="1"/>
    <col min="7" max="7" width="13.59765625" customWidth="1"/>
    <col min="8" max="8" width="15.796875" customWidth="1"/>
    <col min="9" max="9" width="13.796875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67466798250879723</v>
      </c>
    </row>
    <row r="5" spans="1:9" x14ac:dyDescent="0.2">
      <c r="A5" s="9" t="s">
        <v>17</v>
      </c>
      <c r="B5" s="9">
        <v>0.45517688662249078</v>
      </c>
    </row>
    <row r="6" spans="1:9" x14ac:dyDescent="0.2">
      <c r="A6" s="9" t="s">
        <v>18</v>
      </c>
      <c r="B6" s="9">
        <v>0.43606028615310455</v>
      </c>
    </row>
    <row r="7" spans="1:9" x14ac:dyDescent="0.2">
      <c r="A7" s="9" t="s">
        <v>19</v>
      </c>
      <c r="B7" s="9">
        <v>1.2067007539350326E-2</v>
      </c>
    </row>
    <row r="8" spans="1:9" ht="16" thickBot="1" x14ac:dyDescent="0.25">
      <c r="A8" s="10" t="s">
        <v>20</v>
      </c>
      <c r="B8" s="10">
        <v>237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8</v>
      </c>
      <c r="C12" s="9">
        <v>2.773694928618884E-2</v>
      </c>
      <c r="D12" s="9">
        <v>3.467118660773605E-3</v>
      </c>
      <c r="E12" s="9">
        <v>23.810556032251668</v>
      </c>
      <c r="F12" s="9">
        <v>2.1701418870311103E-26</v>
      </c>
    </row>
    <row r="13" spans="1:9" x14ac:dyDescent="0.2">
      <c r="A13" s="9" t="s">
        <v>23</v>
      </c>
      <c r="B13" s="9">
        <v>228</v>
      </c>
      <c r="C13" s="9">
        <v>3.3199688977680178E-2</v>
      </c>
      <c r="D13" s="9">
        <v>1.4561267095473761E-4</v>
      </c>
      <c r="E13" s="9"/>
      <c r="F13" s="9"/>
    </row>
    <row r="14" spans="1:9" ht="16" thickBot="1" x14ac:dyDescent="0.25">
      <c r="A14" s="10" t="s">
        <v>24</v>
      </c>
      <c r="B14" s="10">
        <v>236</v>
      </c>
      <c r="C14" s="10">
        <v>6.0936638263869018E-2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9">
        <v>3.0096861851554324E-4</v>
      </c>
      <c r="C17" s="9">
        <v>8.0426069798740724E-4</v>
      </c>
      <c r="D17" s="9">
        <v>0.37421773719478169</v>
      </c>
      <c r="E17" s="9">
        <v>0.70859011497703073</v>
      </c>
      <c r="F17" s="9">
        <v>-1.2837653153639681E-3</v>
      </c>
      <c r="G17" s="9">
        <v>1.8857025523950546E-3</v>
      </c>
      <c r="H17" s="9">
        <v>-1.2837653153639681E-3</v>
      </c>
      <c r="I17" s="9">
        <v>1.8857025523950546E-3</v>
      </c>
    </row>
    <row r="18" spans="1:9" x14ac:dyDescent="0.2">
      <c r="A18" s="9" t="s">
        <v>38</v>
      </c>
      <c r="B18" s="9">
        <v>-3.8035889723567781E-3</v>
      </c>
      <c r="C18" s="9">
        <v>5.9295439527868952E-3</v>
      </c>
      <c r="D18" s="9">
        <v>-0.64146399835169199</v>
      </c>
      <c r="E18" s="9">
        <v>0.5218655816123805</v>
      </c>
      <c r="F18" s="9">
        <v>-1.5487299910770152E-2</v>
      </c>
      <c r="G18" s="9">
        <v>7.8801219660565944E-3</v>
      </c>
      <c r="H18" s="9">
        <v>-1.5487299910770152E-2</v>
      </c>
      <c r="I18" s="9">
        <v>7.8801219660565944E-3</v>
      </c>
    </row>
    <row r="19" spans="1:9" x14ac:dyDescent="0.2">
      <c r="A19" s="9" t="s">
        <v>39</v>
      </c>
      <c r="B19" s="9">
        <v>7.099319663351553E-5</v>
      </c>
      <c r="C19" s="9">
        <v>4.9105407205109015E-3</v>
      </c>
      <c r="D19" s="9">
        <v>1.4457307387144378E-2</v>
      </c>
      <c r="E19" s="9">
        <v>0.9884777821320363</v>
      </c>
      <c r="F19" s="9">
        <v>-9.6048501374549258E-3</v>
      </c>
      <c r="G19" s="9">
        <v>9.746836530721956E-3</v>
      </c>
      <c r="H19" s="9">
        <v>-9.6048501374549258E-3</v>
      </c>
      <c r="I19" s="9">
        <v>9.746836530721956E-3</v>
      </c>
    </row>
    <row r="20" spans="1:9" x14ac:dyDescent="0.2">
      <c r="A20" s="9" t="s">
        <v>40</v>
      </c>
      <c r="B20" s="9">
        <v>-4.0665645553838682E-3</v>
      </c>
      <c r="C20" s="9">
        <v>5.7928288355636823E-3</v>
      </c>
      <c r="D20" s="9">
        <v>-0.70199977779736411</v>
      </c>
      <c r="E20" s="9">
        <v>0.48339529897910805</v>
      </c>
      <c r="F20" s="9">
        <v>-1.5480888855757977E-2</v>
      </c>
      <c r="G20" s="9">
        <v>7.3477597449902394E-3</v>
      </c>
      <c r="H20" s="9">
        <v>-1.5480888855757977E-2</v>
      </c>
      <c r="I20" s="9">
        <v>7.3477597449902394E-3</v>
      </c>
    </row>
    <row r="21" spans="1:9" x14ac:dyDescent="0.2">
      <c r="A21" s="9" t="s">
        <v>41</v>
      </c>
      <c r="B21" s="9">
        <v>0.18613705005572126</v>
      </c>
      <c r="C21" s="9">
        <v>2.0814255262900407E-2</v>
      </c>
      <c r="D21" s="9">
        <v>8.9427677187900301</v>
      </c>
      <c r="E21" s="9">
        <v>1.3309739564060099E-16</v>
      </c>
      <c r="F21" s="9">
        <v>0.14512415870582596</v>
      </c>
      <c r="G21" s="9">
        <v>0.22714994140561656</v>
      </c>
      <c r="H21" s="9">
        <v>0.14512415870582596</v>
      </c>
      <c r="I21" s="9">
        <v>0.22714994140561656</v>
      </c>
    </row>
    <row r="22" spans="1:9" x14ac:dyDescent="0.2">
      <c r="A22" s="9" t="s">
        <v>42</v>
      </c>
      <c r="B22" s="9">
        <v>0.14362705216367749</v>
      </c>
      <c r="C22" s="9">
        <v>2.5505826908385557E-2</v>
      </c>
      <c r="D22" s="9">
        <v>5.631146666194037</v>
      </c>
      <c r="E22" s="9">
        <v>5.2406492915772064E-8</v>
      </c>
      <c r="F22" s="9">
        <v>9.3369779224040939E-2</v>
      </c>
      <c r="G22" s="9">
        <v>0.19388432510331405</v>
      </c>
      <c r="H22" s="9">
        <v>9.3369779224040939E-2</v>
      </c>
      <c r="I22" s="9">
        <v>0.19388432510331405</v>
      </c>
    </row>
    <row r="23" spans="1:9" x14ac:dyDescent="0.2">
      <c r="A23" s="9" t="s">
        <v>43</v>
      </c>
      <c r="B23" s="9">
        <v>-1.5229177643444799E-2</v>
      </c>
      <c r="C23" s="9">
        <v>2.3720921741844623E-2</v>
      </c>
      <c r="D23" s="9">
        <v>-0.64201458143930135</v>
      </c>
      <c r="E23" s="9">
        <v>0.52150868048286259</v>
      </c>
      <c r="F23" s="9">
        <v>-6.1969432042634713E-2</v>
      </c>
      <c r="G23" s="9">
        <v>3.1511076755745111E-2</v>
      </c>
      <c r="H23" s="9">
        <v>-6.1969432042634713E-2</v>
      </c>
      <c r="I23" s="9">
        <v>3.1511076755745111E-2</v>
      </c>
    </row>
    <row r="24" spans="1:9" x14ac:dyDescent="0.2">
      <c r="A24" s="9" t="s">
        <v>44</v>
      </c>
      <c r="B24" s="9">
        <v>-4.9241024102767365E-2</v>
      </c>
      <c r="C24" s="9">
        <v>3.0153192339208733E-2</v>
      </c>
      <c r="D24" s="9">
        <v>-1.6330285546163676</v>
      </c>
      <c r="E24" s="9">
        <v>0.10384317497515176</v>
      </c>
      <c r="F24" s="9">
        <v>-0.10865557368142649</v>
      </c>
      <c r="G24" s="9">
        <v>1.0173525475891759E-2</v>
      </c>
      <c r="H24" s="9">
        <v>-0.10865557368142649</v>
      </c>
      <c r="I24" s="9">
        <v>1.0173525475891759E-2</v>
      </c>
    </row>
    <row r="25" spans="1:9" ht="16" thickBot="1" x14ac:dyDescent="0.25">
      <c r="A25" s="10" t="s">
        <v>60</v>
      </c>
      <c r="B25" s="10">
        <v>8.73761970941965E-2</v>
      </c>
      <c r="C25" s="10">
        <v>4.6356757618207463E-2</v>
      </c>
      <c r="D25" s="10">
        <v>1.884864291282484</v>
      </c>
      <c r="E25" s="10">
        <v>6.0720102743614446E-2</v>
      </c>
      <c r="F25" s="10">
        <v>-3.9662333466245342E-3</v>
      </c>
      <c r="G25" s="10">
        <v>0.17871862753501755</v>
      </c>
      <c r="H25" s="10">
        <v>-3.9662333466245342E-3</v>
      </c>
      <c r="I25" s="10">
        <v>0.17871862753501755</v>
      </c>
    </row>
    <row r="29" spans="1:9" x14ac:dyDescent="0.2">
      <c r="A29" t="s">
        <v>45</v>
      </c>
    </row>
    <row r="30" spans="1:9" ht="16" thickBot="1" x14ac:dyDescent="0.25"/>
    <row r="31" spans="1:9" x14ac:dyDescent="0.2">
      <c r="A31" s="11" t="s">
        <v>46</v>
      </c>
      <c r="B31" s="11" t="s">
        <v>47</v>
      </c>
      <c r="C31" s="11" t="s">
        <v>48</v>
      </c>
      <c r="D31" s="11" t="s">
        <v>49</v>
      </c>
    </row>
    <row r="32" spans="1:9" x14ac:dyDescent="0.2">
      <c r="A32" s="9">
        <v>1</v>
      </c>
      <c r="B32" s="9">
        <v>-1.7992566562196805E-3</v>
      </c>
      <c r="C32" s="9">
        <v>-1.8017017684311084E-3</v>
      </c>
      <c r="D32" s="9">
        <v>-0.15190494043154043</v>
      </c>
    </row>
    <row r="33" spans="1:4" x14ac:dyDescent="0.2">
      <c r="A33" s="9">
        <v>2</v>
      </c>
      <c r="B33" s="9">
        <v>7.2628127028839676E-3</v>
      </c>
      <c r="C33" s="9">
        <v>-2.7343758843842618E-3</v>
      </c>
      <c r="D33" s="9">
        <v>-0.23054048850522305</v>
      </c>
    </row>
    <row r="34" spans="1:4" x14ac:dyDescent="0.2">
      <c r="A34" s="9">
        <v>3</v>
      </c>
      <c r="B34" s="9">
        <v>1.8594280509977686E-2</v>
      </c>
      <c r="C34" s="9">
        <v>5.6032087169754358E-4</v>
      </c>
      <c r="D34" s="9">
        <v>4.7241730084930378E-2</v>
      </c>
    </row>
    <row r="35" spans="1:4" x14ac:dyDescent="0.2">
      <c r="A35" s="9">
        <v>4</v>
      </c>
      <c r="B35" s="9">
        <v>-2.2857201303924324E-2</v>
      </c>
      <c r="C35" s="9">
        <v>1.7026555496504475E-3</v>
      </c>
      <c r="D35" s="9">
        <v>0.1435541632788116</v>
      </c>
    </row>
    <row r="36" spans="1:4" x14ac:dyDescent="0.2">
      <c r="A36" s="9">
        <v>5</v>
      </c>
      <c r="B36" s="9">
        <v>4.4802771934269363E-5</v>
      </c>
      <c r="C36" s="9">
        <v>-8.0131419077114595E-3</v>
      </c>
      <c r="D36" s="9">
        <v>-0.67560340201049918</v>
      </c>
    </row>
    <row r="37" spans="1:4" x14ac:dyDescent="0.2">
      <c r="A37" s="9">
        <v>6</v>
      </c>
      <c r="B37" s="9">
        <v>-2.1403853048705929E-2</v>
      </c>
      <c r="C37" s="9">
        <v>-1.1554660460517244E-2</v>
      </c>
      <c r="D37" s="9">
        <v>-0.97419564087454646</v>
      </c>
    </row>
    <row r="38" spans="1:4" x14ac:dyDescent="0.2">
      <c r="A38" s="9">
        <v>7</v>
      </c>
      <c r="B38" s="9">
        <v>-4.0347037190168978E-3</v>
      </c>
      <c r="C38" s="9">
        <v>-4.346843801497499E-3</v>
      </c>
      <c r="D38" s="9">
        <v>-0.36649075907089362</v>
      </c>
    </row>
    <row r="39" spans="1:4" x14ac:dyDescent="0.2">
      <c r="A39" s="9">
        <v>8</v>
      </c>
      <c r="B39" s="9">
        <v>9.1047868618125468E-3</v>
      </c>
      <c r="C39" s="9">
        <v>-6.1834470882756879E-3</v>
      </c>
      <c r="D39" s="9">
        <v>-0.52133831362336047</v>
      </c>
    </row>
    <row r="40" spans="1:4" x14ac:dyDescent="0.2">
      <c r="A40" s="9">
        <v>9</v>
      </c>
      <c r="B40" s="9">
        <v>3.7560084331547334E-3</v>
      </c>
      <c r="C40" s="9">
        <v>-6.8424329496713267E-3</v>
      </c>
      <c r="D40" s="9">
        <v>-0.57689867870403644</v>
      </c>
    </row>
    <row r="41" spans="1:4" x14ac:dyDescent="0.2">
      <c r="A41" s="9">
        <v>10</v>
      </c>
      <c r="B41" s="9">
        <v>1.6893044253195855E-3</v>
      </c>
      <c r="C41" s="9">
        <v>-4.9438891956274517E-3</v>
      </c>
      <c r="D41" s="9">
        <v>-0.41682880425648</v>
      </c>
    </row>
    <row r="42" spans="1:4" x14ac:dyDescent="0.2">
      <c r="A42" s="9">
        <v>11</v>
      </c>
      <c r="B42" s="9">
        <v>7.1795714275001282E-3</v>
      </c>
      <c r="C42" s="9">
        <v>-5.9446608403817287E-3</v>
      </c>
      <c r="D42" s="9">
        <v>-0.50120578592218124</v>
      </c>
    </row>
    <row r="43" spans="1:4" x14ac:dyDescent="0.2">
      <c r="A43" s="9">
        <v>12</v>
      </c>
      <c r="B43" s="9">
        <v>-9.2476581220568826E-5</v>
      </c>
      <c r="C43" s="9">
        <v>-3.8088616162573622E-4</v>
      </c>
      <c r="D43" s="9">
        <v>-3.2113244659429808E-2</v>
      </c>
    </row>
    <row r="44" spans="1:4" x14ac:dyDescent="0.2">
      <c r="A44" s="9">
        <v>13</v>
      </c>
      <c r="B44" s="9">
        <v>2.7376191201202555E-3</v>
      </c>
      <c r="C44" s="9">
        <v>-1.3748306574046914E-2</v>
      </c>
      <c r="D44" s="9">
        <v>-1.1591461626769268</v>
      </c>
    </row>
    <row r="45" spans="1:4" x14ac:dyDescent="0.2">
      <c r="A45" s="9">
        <v>14</v>
      </c>
      <c r="B45" s="9">
        <v>-1.0207321993680914E-2</v>
      </c>
      <c r="C45" s="9">
        <v>-1.5112330743177974E-2</v>
      </c>
      <c r="D45" s="9">
        <v>-1.2741496631394162</v>
      </c>
    </row>
    <row r="46" spans="1:4" x14ac:dyDescent="0.2">
      <c r="A46" s="9">
        <v>15</v>
      </c>
      <c r="B46" s="9">
        <v>4.5469711730174315E-3</v>
      </c>
      <c r="C46" s="9">
        <v>1.8804267459782757E-2</v>
      </c>
      <c r="D46" s="9">
        <v>1.5854239466193187</v>
      </c>
    </row>
    <row r="47" spans="1:4" x14ac:dyDescent="0.2">
      <c r="A47" s="9">
        <v>16</v>
      </c>
      <c r="B47" s="9">
        <v>3.4947291671762319E-3</v>
      </c>
      <c r="C47" s="9">
        <v>2.9495020576519588E-3</v>
      </c>
      <c r="D47" s="9">
        <v>0.2486781898207692</v>
      </c>
    </row>
    <row r="48" spans="1:4" x14ac:dyDescent="0.2">
      <c r="A48" s="9">
        <v>17</v>
      </c>
      <c r="B48" s="9">
        <v>8.0261539723708759E-3</v>
      </c>
      <c r="C48" s="9">
        <v>-8.1623637300874078E-3</v>
      </c>
      <c r="D48" s="9">
        <v>-0.68818458078063649</v>
      </c>
    </row>
    <row r="49" spans="1:4" x14ac:dyDescent="0.2">
      <c r="A49" s="9">
        <v>18</v>
      </c>
      <c r="B49" s="9">
        <v>1.907229391134501E-3</v>
      </c>
      <c r="C49" s="9">
        <v>4.0912978091139154E-3</v>
      </c>
      <c r="D49" s="9">
        <v>0.34494518508594391</v>
      </c>
    </row>
    <row r="50" spans="1:4" x14ac:dyDescent="0.2">
      <c r="A50" s="9">
        <v>19</v>
      </c>
      <c r="B50" s="9">
        <v>1.1589159385936541E-2</v>
      </c>
      <c r="C50" s="9">
        <v>-6.5260108435060225E-3</v>
      </c>
      <c r="D50" s="9">
        <v>-0.55022052251278275</v>
      </c>
    </row>
    <row r="51" spans="1:4" x14ac:dyDescent="0.2">
      <c r="A51" s="9">
        <v>20</v>
      </c>
      <c r="B51" s="9">
        <v>-6.5018350373351771E-5</v>
      </c>
      <c r="C51" s="9">
        <v>2.095121345500545E-3</v>
      </c>
      <c r="D51" s="9">
        <v>0.17664370916516553</v>
      </c>
    </row>
    <row r="52" spans="1:4" x14ac:dyDescent="0.2">
      <c r="A52" s="9">
        <v>21</v>
      </c>
      <c r="B52" s="9">
        <v>3.3263646526934657E-3</v>
      </c>
      <c r="C52" s="9">
        <v>5.242422059885005E-3</v>
      </c>
      <c r="D52" s="9">
        <v>0.44199868406482895</v>
      </c>
    </row>
    <row r="53" spans="1:4" x14ac:dyDescent="0.2">
      <c r="A53" s="9">
        <v>22</v>
      </c>
      <c r="B53" s="9">
        <v>6.6048467236914281E-3</v>
      </c>
      <c r="C53" s="9">
        <v>-5.0694478181848033E-3</v>
      </c>
      <c r="D53" s="9">
        <v>-0.42741489315000936</v>
      </c>
    </row>
    <row r="54" spans="1:4" x14ac:dyDescent="0.2">
      <c r="A54" s="9">
        <v>23</v>
      </c>
      <c r="B54" s="9">
        <v>3.8219191218583646E-6</v>
      </c>
      <c r="C54" s="9">
        <v>1.8379420111413274E-3</v>
      </c>
      <c r="D54" s="9">
        <v>0.15496042497763937</v>
      </c>
    </row>
    <row r="55" spans="1:4" x14ac:dyDescent="0.2">
      <c r="A55" s="9">
        <v>24</v>
      </c>
      <c r="B55" s="9">
        <v>3.1454160280992012E-3</v>
      </c>
      <c r="C55" s="9">
        <v>6.0496405396559625E-4</v>
      </c>
      <c r="D55" s="9">
        <v>5.1005682622429514E-2</v>
      </c>
    </row>
    <row r="56" spans="1:4" x14ac:dyDescent="0.2">
      <c r="A56" s="9">
        <v>25</v>
      </c>
      <c r="B56" s="9">
        <v>3.9398527121851972E-4</v>
      </c>
      <c r="C56" s="9">
        <v>-4.1599854917236676E-4</v>
      </c>
      <c r="D56" s="9">
        <v>-3.5073637568032334E-2</v>
      </c>
    </row>
    <row r="57" spans="1:4" x14ac:dyDescent="0.2">
      <c r="A57" s="9">
        <v>26</v>
      </c>
      <c r="B57" s="9">
        <v>5.229319441138261E-3</v>
      </c>
      <c r="C57" s="9">
        <v>5.5984606332726821E-3</v>
      </c>
      <c r="D57" s="9">
        <v>0.47201698078264881</v>
      </c>
    </row>
    <row r="58" spans="1:4" x14ac:dyDescent="0.2">
      <c r="A58" s="9">
        <v>27</v>
      </c>
      <c r="B58" s="9">
        <v>3.121474389410489E-4</v>
      </c>
      <c r="C58" s="9">
        <v>4.3067148414837582E-3</v>
      </c>
      <c r="D58" s="9">
        <v>0.36310740929165958</v>
      </c>
    </row>
    <row r="59" spans="1:4" x14ac:dyDescent="0.2">
      <c r="A59" s="9">
        <v>28</v>
      </c>
      <c r="B59" s="9">
        <v>6.3528222696120698E-3</v>
      </c>
      <c r="C59" s="9">
        <v>1.9120934221179432E-3</v>
      </c>
      <c r="D59" s="9">
        <v>0.16121227301635555</v>
      </c>
    </row>
    <row r="60" spans="1:4" x14ac:dyDescent="0.2">
      <c r="A60" s="9">
        <v>29</v>
      </c>
      <c r="B60" s="9">
        <v>1.6185408535270621E-2</v>
      </c>
      <c r="C60" s="9">
        <v>-7.561234457564639E-3</v>
      </c>
      <c r="D60" s="9">
        <v>-0.63750221595521839</v>
      </c>
    </row>
    <row r="61" spans="1:4" x14ac:dyDescent="0.2">
      <c r="A61" s="9">
        <v>30</v>
      </c>
      <c r="B61" s="9">
        <v>-3.4008799377847785E-3</v>
      </c>
      <c r="C61" s="9">
        <v>-2.514750630752299E-3</v>
      </c>
      <c r="D61" s="9">
        <v>-0.21202346107327658</v>
      </c>
    </row>
    <row r="62" spans="1:4" x14ac:dyDescent="0.2">
      <c r="A62" s="9">
        <v>31</v>
      </c>
      <c r="B62" s="9">
        <v>6.5807817018802483E-3</v>
      </c>
      <c r="C62" s="9">
        <v>-1.2448063137281556E-3</v>
      </c>
      <c r="D62" s="9">
        <v>-0.10495201383985943</v>
      </c>
    </row>
    <row r="63" spans="1:4" x14ac:dyDescent="0.2">
      <c r="A63" s="9">
        <v>32</v>
      </c>
      <c r="B63" s="9">
        <v>2.4476574359798319E-3</v>
      </c>
      <c r="C63" s="9">
        <v>-1.0561769358484728E-3</v>
      </c>
      <c r="D63" s="9">
        <v>-8.9048308291852479E-2</v>
      </c>
    </row>
    <row r="64" spans="1:4" x14ac:dyDescent="0.2">
      <c r="A64" s="9">
        <v>33</v>
      </c>
      <c r="B64" s="9">
        <v>1.2310660853532119E-2</v>
      </c>
      <c r="C64" s="9">
        <v>2.0208025129236015E-3</v>
      </c>
      <c r="D64" s="9">
        <v>0.17037774548940532</v>
      </c>
    </row>
    <row r="65" spans="1:4" x14ac:dyDescent="0.2">
      <c r="A65" s="9">
        <v>34</v>
      </c>
      <c r="B65" s="9">
        <v>4.5549074695705339E-3</v>
      </c>
      <c r="C65" s="9">
        <v>-2.784303036140755E-3</v>
      </c>
      <c r="D65" s="9">
        <v>-0.23474994267037644</v>
      </c>
    </row>
    <row r="66" spans="1:4" x14ac:dyDescent="0.2">
      <c r="A66" s="9">
        <v>35</v>
      </c>
      <c r="B66" s="9">
        <v>-2.6009143230192756E-3</v>
      </c>
      <c r="C66" s="9">
        <v>7.091282330488312E-3</v>
      </c>
      <c r="D66" s="9">
        <v>0.59787964849147623</v>
      </c>
    </row>
    <row r="67" spans="1:4" x14ac:dyDescent="0.2">
      <c r="A67" s="9">
        <v>36</v>
      </c>
      <c r="B67" s="9">
        <v>3.407377846993197E-3</v>
      </c>
      <c r="C67" s="9">
        <v>5.7223537095361194E-4</v>
      </c>
      <c r="D67" s="9">
        <v>4.8246264426560465E-2</v>
      </c>
    </row>
    <row r="68" spans="1:4" x14ac:dyDescent="0.2">
      <c r="A68" s="9">
        <v>37</v>
      </c>
      <c r="B68" s="9">
        <v>1.7578896537534566E-2</v>
      </c>
      <c r="C68" s="9">
        <v>-5.3795151884537592E-3</v>
      </c>
      <c r="D68" s="9">
        <v>-0.4535572693388748</v>
      </c>
    </row>
    <row r="69" spans="1:4" x14ac:dyDescent="0.2">
      <c r="A69" s="9">
        <v>38</v>
      </c>
      <c r="B69" s="9">
        <v>4.3873787626126431E-3</v>
      </c>
      <c r="C69" s="9">
        <v>-7.7846177496571356E-3</v>
      </c>
      <c r="D69" s="9">
        <v>-0.65633609083577671</v>
      </c>
    </row>
    <row r="70" spans="1:4" x14ac:dyDescent="0.2">
      <c r="A70" s="9">
        <v>39</v>
      </c>
      <c r="B70" s="9">
        <v>-1.8504078311208486E-2</v>
      </c>
      <c r="C70" s="9">
        <v>-9.2433362381795295E-3</v>
      </c>
      <c r="D70" s="9">
        <v>-0.77932345144559323</v>
      </c>
    </row>
    <row r="71" spans="1:4" x14ac:dyDescent="0.2">
      <c r="A71" s="9">
        <v>40</v>
      </c>
      <c r="B71" s="9">
        <v>-1.2470428613518761E-2</v>
      </c>
      <c r="C71" s="9">
        <v>-9.2491801516138804E-4</v>
      </c>
      <c r="D71" s="9">
        <v>-7.7981616302399456E-2</v>
      </c>
    </row>
    <row r="72" spans="1:4" x14ac:dyDescent="0.2">
      <c r="A72" s="9">
        <v>41</v>
      </c>
      <c r="B72" s="9">
        <v>6.9854636891286976E-3</v>
      </c>
      <c r="C72" s="9">
        <v>-1.4202577844684513E-2</v>
      </c>
      <c r="D72" s="9">
        <v>-1.1974466469829692</v>
      </c>
    </row>
    <row r="73" spans="1:4" x14ac:dyDescent="0.2">
      <c r="A73" s="9">
        <v>42</v>
      </c>
      <c r="B73" s="9">
        <v>1.1672220251035563E-2</v>
      </c>
      <c r="C73" s="9">
        <v>2.9562273388261413E-3</v>
      </c>
      <c r="D73" s="9">
        <v>0.24924521120802084</v>
      </c>
    </row>
    <row r="74" spans="1:4" x14ac:dyDescent="0.2">
      <c r="A74" s="9">
        <v>43</v>
      </c>
      <c r="B74" s="9">
        <v>-5.1399781290454903E-3</v>
      </c>
      <c r="C74" s="9">
        <v>-1.5569001841772952E-2</v>
      </c>
      <c r="D74" s="9">
        <v>-1.3126524815549652</v>
      </c>
    </row>
    <row r="75" spans="1:4" x14ac:dyDescent="0.2">
      <c r="A75" s="9">
        <v>44</v>
      </c>
      <c r="B75" s="9">
        <v>-1.4873481660824216E-2</v>
      </c>
      <c r="C75" s="9">
        <v>-7.2737993794170022E-3</v>
      </c>
      <c r="D75" s="9">
        <v>-0.61326801183276103</v>
      </c>
    </row>
    <row r="76" spans="1:4" x14ac:dyDescent="0.2">
      <c r="A76" s="9">
        <v>45</v>
      </c>
      <c r="B76" s="9">
        <v>-6.9115364591934027E-4</v>
      </c>
      <c r="C76" s="9">
        <v>4.156045738712645E-4</v>
      </c>
      <c r="D76" s="9">
        <v>3.5040420752855669E-2</v>
      </c>
    </row>
    <row r="77" spans="1:4" x14ac:dyDescent="0.2">
      <c r="A77" s="9">
        <v>46</v>
      </c>
      <c r="B77" s="9">
        <v>-3.01328448685642E-3</v>
      </c>
      <c r="C77" s="9">
        <v>-9.4163834417189413E-3</v>
      </c>
      <c r="D77" s="9">
        <v>-0.79391339391336857</v>
      </c>
    </row>
    <row r="78" spans="1:4" x14ac:dyDescent="0.2">
      <c r="A78" s="9">
        <v>47</v>
      </c>
      <c r="B78" s="9">
        <v>6.5261384089450453E-3</v>
      </c>
      <c r="C78" s="9">
        <v>-3.9342590958331564E-3</v>
      </c>
      <c r="D78" s="9">
        <v>-0.33170494921320459</v>
      </c>
    </row>
    <row r="79" spans="1:4" x14ac:dyDescent="0.2">
      <c r="A79" s="9">
        <v>48</v>
      </c>
      <c r="B79" s="9">
        <v>-6.2630405783408033E-3</v>
      </c>
      <c r="C79" s="9">
        <v>8.4020952126912934E-3</v>
      </c>
      <c r="D79" s="9">
        <v>0.70839680303771901</v>
      </c>
    </row>
    <row r="80" spans="1:4" x14ac:dyDescent="0.2">
      <c r="A80" s="9">
        <v>49</v>
      </c>
      <c r="B80" s="9">
        <v>4.868274826803326E-3</v>
      </c>
      <c r="C80" s="9">
        <v>-1.5360441686677329E-3</v>
      </c>
      <c r="D80" s="9">
        <v>-0.12950683738567298</v>
      </c>
    </row>
    <row r="81" spans="1:4" x14ac:dyDescent="0.2">
      <c r="A81" s="9">
        <v>50</v>
      </c>
      <c r="B81" s="9">
        <v>9.2054720873176159E-3</v>
      </c>
      <c r="C81" s="9">
        <v>1.0960630751575691E-2</v>
      </c>
      <c r="D81" s="9">
        <v>0.92411185390579198</v>
      </c>
    </row>
    <row r="82" spans="1:4" x14ac:dyDescent="0.2">
      <c r="A82" s="9">
        <v>51</v>
      </c>
      <c r="B82" s="9">
        <v>-1.1260169197782532E-3</v>
      </c>
      <c r="C82" s="9">
        <v>-1.7465793327147783E-3</v>
      </c>
      <c r="D82" s="9">
        <v>-0.147257461886175</v>
      </c>
    </row>
    <row r="83" spans="1:4" x14ac:dyDescent="0.2">
      <c r="A83" s="9">
        <v>52</v>
      </c>
      <c r="B83" s="9">
        <v>-2.6407419468636446E-4</v>
      </c>
      <c r="C83" s="9">
        <v>-7.2382473706186943E-3</v>
      </c>
      <c r="D83" s="9">
        <v>-0.61027055361112026</v>
      </c>
    </row>
    <row r="84" spans="1:4" x14ac:dyDescent="0.2">
      <c r="A84" s="9">
        <v>53</v>
      </c>
      <c r="B84" s="9">
        <v>3.0300740641454951E-3</v>
      </c>
      <c r="C84" s="9">
        <v>2.6351283996447344E-4</v>
      </c>
      <c r="D84" s="9">
        <v>2.2217274223250542E-2</v>
      </c>
    </row>
    <row r="85" spans="1:4" x14ac:dyDescent="0.2">
      <c r="A85" s="9">
        <v>54</v>
      </c>
      <c r="B85" s="9">
        <v>7.3982435054084344E-3</v>
      </c>
      <c r="C85" s="9">
        <v>-2.0640072200338394E-2</v>
      </c>
      <c r="D85" s="9">
        <v>-1.7402041742043075</v>
      </c>
    </row>
    <row r="86" spans="1:4" x14ac:dyDescent="0.2">
      <c r="A86" s="9">
        <v>55</v>
      </c>
      <c r="B86" s="9">
        <v>-1.2584442096041835E-2</v>
      </c>
      <c r="C86" s="9">
        <v>4.9338102786966806E-3</v>
      </c>
      <c r="D86" s="9">
        <v>0.41597903139017683</v>
      </c>
    </row>
    <row r="87" spans="1:4" x14ac:dyDescent="0.2">
      <c r="A87" s="9">
        <v>56</v>
      </c>
      <c r="B87" s="9">
        <v>9.0188543322657407E-3</v>
      </c>
      <c r="C87" s="9">
        <v>1.8374333350883957E-3</v>
      </c>
      <c r="D87" s="9">
        <v>0.1549175375215279</v>
      </c>
    </row>
    <row r="88" spans="1:4" x14ac:dyDescent="0.2">
      <c r="A88" s="9">
        <v>57</v>
      </c>
      <c r="B88" s="9">
        <v>-1.1728517591425411E-2</v>
      </c>
      <c r="C88" s="9">
        <v>2.9004602451346371E-3</v>
      </c>
      <c r="D88" s="9">
        <v>0.24454338030921191</v>
      </c>
    </row>
    <row r="89" spans="1:4" x14ac:dyDescent="0.2">
      <c r="A89" s="9">
        <v>58</v>
      </c>
      <c r="B89" s="9">
        <v>1.0202504653900834E-2</v>
      </c>
      <c r="C89" s="9">
        <v>-9.0390551335363042E-4</v>
      </c>
      <c r="D89" s="9">
        <v>-7.6210011871881242E-2</v>
      </c>
    </row>
    <row r="90" spans="1:4" x14ac:dyDescent="0.2">
      <c r="A90" s="9">
        <v>59</v>
      </c>
      <c r="B90" s="9">
        <v>2.2427003704324003E-3</v>
      </c>
      <c r="C90" s="9">
        <v>2.2690545803043458E-3</v>
      </c>
      <c r="D90" s="9">
        <v>0.19130835463251372</v>
      </c>
    </row>
    <row r="91" spans="1:4" x14ac:dyDescent="0.2">
      <c r="A91" s="9">
        <v>60</v>
      </c>
      <c r="B91" s="9">
        <v>-5.2117979509192572E-3</v>
      </c>
      <c r="C91" s="9">
        <v>-2.0674441040545097E-3</v>
      </c>
      <c r="D91" s="9">
        <v>-0.17431018772069784</v>
      </c>
    </row>
    <row r="92" spans="1:4" x14ac:dyDescent="0.2">
      <c r="A92" s="9">
        <v>61</v>
      </c>
      <c r="B92" s="9">
        <v>1.4554857911253417E-3</v>
      </c>
      <c r="C92" s="9">
        <v>-3.7341237614465818E-3</v>
      </c>
      <c r="D92" s="9">
        <v>-0.31483115434830183</v>
      </c>
    </row>
    <row r="93" spans="1:4" x14ac:dyDescent="0.2">
      <c r="A93" s="9">
        <v>62</v>
      </c>
      <c r="B93" s="9">
        <v>1.0255356503416597E-2</v>
      </c>
      <c r="C93" s="9">
        <v>5.6710238646816395E-3</v>
      </c>
      <c r="D93" s="9">
        <v>0.47813492634824378</v>
      </c>
    </row>
    <row r="94" spans="1:4" x14ac:dyDescent="0.2">
      <c r="A94" s="9">
        <v>63</v>
      </c>
      <c r="B94" s="9">
        <v>-4.6322090010626612E-3</v>
      </c>
      <c r="C94" s="9">
        <v>2.1923686106881798E-3</v>
      </c>
      <c r="D94" s="9">
        <v>0.18484281308141542</v>
      </c>
    </row>
    <row r="95" spans="1:4" x14ac:dyDescent="0.2">
      <c r="A95" s="9">
        <v>64</v>
      </c>
      <c r="B95" s="9">
        <v>3.5592690349721514E-3</v>
      </c>
      <c r="C95" s="9">
        <v>2.0287442252766739E-3</v>
      </c>
      <c r="D95" s="9">
        <v>0.17104732652831856</v>
      </c>
    </row>
    <row r="96" spans="1:4" x14ac:dyDescent="0.2">
      <c r="A96" s="9">
        <v>65</v>
      </c>
      <c r="B96" s="9">
        <v>1.2666162860731097E-2</v>
      </c>
      <c r="C96" s="9">
        <v>-7.1463153372365498E-3</v>
      </c>
      <c r="D96" s="9">
        <v>-0.60251958710858666</v>
      </c>
    </row>
    <row r="97" spans="1:4" x14ac:dyDescent="0.2">
      <c r="A97" s="9">
        <v>66</v>
      </c>
      <c r="B97" s="9">
        <v>7.4841718483858732E-3</v>
      </c>
      <c r="C97" s="9">
        <v>4.5230759200864112E-3</v>
      </c>
      <c r="D97" s="9">
        <v>0.38134922785048758</v>
      </c>
    </row>
    <row r="98" spans="1:4" x14ac:dyDescent="0.2">
      <c r="A98" s="9">
        <v>67</v>
      </c>
      <c r="B98" s="9">
        <v>1.115603642490226E-2</v>
      </c>
      <c r="C98" s="9">
        <v>-1.5881508011773571E-3</v>
      </c>
      <c r="D98" s="9">
        <v>-0.13390004776385622</v>
      </c>
    </row>
    <row r="99" spans="1:4" x14ac:dyDescent="0.2">
      <c r="A99" s="9">
        <v>68</v>
      </c>
      <c r="B99" s="9">
        <v>-8.3069406316964699E-3</v>
      </c>
      <c r="C99" s="9">
        <v>-3.3420929309034737E-4</v>
      </c>
      <c r="D99" s="9">
        <v>-2.8177828122333704E-2</v>
      </c>
    </row>
    <row r="100" spans="1:4" x14ac:dyDescent="0.2">
      <c r="A100" s="9">
        <v>69</v>
      </c>
      <c r="B100" s="9">
        <v>1.2655657274285607E-2</v>
      </c>
      <c r="C100" s="9">
        <v>-2.5853423342601916E-3</v>
      </c>
      <c r="D100" s="9">
        <v>-0.21797518333065383</v>
      </c>
    </row>
    <row r="101" spans="1:4" x14ac:dyDescent="0.2">
      <c r="A101" s="9">
        <v>70</v>
      </c>
      <c r="B101" s="9">
        <v>-2.4980802061501763E-4</v>
      </c>
      <c r="C101" s="9">
        <v>-1.3010339073730181E-2</v>
      </c>
      <c r="D101" s="9">
        <v>-1.0969267037519117</v>
      </c>
    </row>
    <row r="102" spans="1:4" x14ac:dyDescent="0.2">
      <c r="A102" s="9">
        <v>71</v>
      </c>
      <c r="B102" s="9">
        <v>6.475553250244459E-3</v>
      </c>
      <c r="C102" s="9">
        <v>1.0097404971854407E-3</v>
      </c>
      <c r="D102" s="9">
        <v>8.5133162859596392E-2</v>
      </c>
    </row>
    <row r="103" spans="1:4" x14ac:dyDescent="0.2">
      <c r="A103" s="9">
        <v>72</v>
      </c>
      <c r="B103" s="9">
        <v>1.2320934786697484E-3</v>
      </c>
      <c r="C103" s="9">
        <v>4.9739994691822675E-3</v>
      </c>
      <c r="D103" s="9">
        <v>0.41936745931630409</v>
      </c>
    </row>
    <row r="104" spans="1:4" x14ac:dyDescent="0.2">
      <c r="A104" s="9">
        <v>73</v>
      </c>
      <c r="B104" s="9">
        <v>8.8762482875822807E-3</v>
      </c>
      <c r="C104" s="9">
        <v>-1.7157754582600854E-3</v>
      </c>
      <c r="D104" s="9">
        <v>-0.1446603280008176</v>
      </c>
    </row>
    <row r="105" spans="1:4" x14ac:dyDescent="0.2">
      <c r="A105" s="9">
        <v>74</v>
      </c>
      <c r="B105" s="9">
        <v>-3.1762491202654659E-4</v>
      </c>
      <c r="C105" s="9">
        <v>4.6478863504933673E-3</v>
      </c>
      <c r="D105" s="9">
        <v>0.39187223522518372</v>
      </c>
    </row>
    <row r="106" spans="1:4" x14ac:dyDescent="0.2">
      <c r="A106" s="9">
        <v>75</v>
      </c>
      <c r="B106" s="9">
        <v>1.0795780409688626E-2</v>
      </c>
      <c r="C106" s="9">
        <v>8.7890115508805437E-3</v>
      </c>
      <c r="D106" s="9">
        <v>0.74101846347811895</v>
      </c>
    </row>
    <row r="107" spans="1:4" x14ac:dyDescent="0.2">
      <c r="A107" s="9">
        <v>76</v>
      </c>
      <c r="B107" s="9">
        <v>9.4233952582364871E-3</v>
      </c>
      <c r="C107" s="9">
        <v>-3.6633676554815621E-4</v>
      </c>
      <c r="D107" s="9">
        <v>-3.0886557100364906E-2</v>
      </c>
    </row>
    <row r="108" spans="1:4" x14ac:dyDescent="0.2">
      <c r="A108" s="9">
        <v>77</v>
      </c>
      <c r="B108" s="9">
        <v>5.2688741777680665E-3</v>
      </c>
      <c r="C108" s="9">
        <v>-1.25684339930595E-3</v>
      </c>
      <c r="D108" s="9">
        <v>-0.10596688366998477</v>
      </c>
    </row>
    <row r="109" spans="1:4" x14ac:dyDescent="0.2">
      <c r="A109" s="9">
        <v>78</v>
      </c>
      <c r="B109" s="9">
        <v>-5.8702665467337397E-3</v>
      </c>
      <c r="C109" s="9">
        <v>5.648135494286128E-4</v>
      </c>
      <c r="D109" s="9">
        <v>4.7620516383014802E-2</v>
      </c>
    </row>
    <row r="110" spans="1:4" x14ac:dyDescent="0.2">
      <c r="A110" s="9">
        <v>79</v>
      </c>
      <c r="B110" s="9">
        <v>9.9222388200727908E-3</v>
      </c>
      <c r="C110" s="9">
        <v>-6.162561869746272E-3</v>
      </c>
      <c r="D110" s="9">
        <v>-0.51957744069078116</v>
      </c>
    </row>
    <row r="111" spans="1:4" x14ac:dyDescent="0.2">
      <c r="A111" s="9">
        <v>80</v>
      </c>
      <c r="B111" s="9">
        <v>7.8175365577184842E-3</v>
      </c>
      <c r="C111" s="9">
        <v>-2.7980977474122972E-3</v>
      </c>
      <c r="D111" s="9">
        <v>-0.23591300130232673</v>
      </c>
    </row>
    <row r="112" spans="1:4" x14ac:dyDescent="0.2">
      <c r="A112" s="9">
        <v>81</v>
      </c>
      <c r="B112" s="9">
        <v>6.1578446092361663E-4</v>
      </c>
      <c r="C112" s="9">
        <v>4.798526060470789E-3</v>
      </c>
      <c r="D112" s="9">
        <v>0.40457295882533362</v>
      </c>
    </row>
    <row r="113" spans="1:4" x14ac:dyDescent="0.2">
      <c r="A113" s="9">
        <v>82</v>
      </c>
      <c r="B113" s="9">
        <v>5.7716416107104086E-3</v>
      </c>
      <c r="C113" s="9">
        <v>-8.7194250019042453E-3</v>
      </c>
      <c r="D113" s="9">
        <v>-0.73515148773202443</v>
      </c>
    </row>
    <row r="114" spans="1:4" x14ac:dyDescent="0.2">
      <c r="A114" s="9">
        <v>83</v>
      </c>
      <c r="B114" s="9">
        <v>-1.5899001445504806E-2</v>
      </c>
      <c r="C114" s="9">
        <v>-1.0656709067328463E-3</v>
      </c>
      <c r="D114" s="9">
        <v>-8.9848763232242182E-2</v>
      </c>
    </row>
    <row r="115" spans="1:4" x14ac:dyDescent="0.2">
      <c r="A115" s="9">
        <v>84</v>
      </c>
      <c r="B115" s="9">
        <v>-7.8352815293882584E-3</v>
      </c>
      <c r="C115" s="9">
        <v>9.0151039442662763E-3</v>
      </c>
      <c r="D115" s="9">
        <v>0.76008074789780444</v>
      </c>
    </row>
    <row r="116" spans="1:4" x14ac:dyDescent="0.2">
      <c r="A116" s="9">
        <v>85</v>
      </c>
      <c r="B116" s="9">
        <v>2.6764017172100532E-3</v>
      </c>
      <c r="C116" s="9">
        <v>-2.9123105340836844E-3</v>
      </c>
      <c r="D116" s="9">
        <v>-0.24554250095639266</v>
      </c>
    </row>
    <row r="117" spans="1:4" x14ac:dyDescent="0.2">
      <c r="A117" s="9">
        <v>86</v>
      </c>
      <c r="B117" s="9">
        <v>6.2552130428726038E-3</v>
      </c>
      <c r="C117" s="9">
        <v>7.9677102330963645E-3</v>
      </c>
      <c r="D117" s="9">
        <v>0.6717729701670978</v>
      </c>
    </row>
    <row r="118" spans="1:4" x14ac:dyDescent="0.2">
      <c r="A118" s="9">
        <v>87</v>
      </c>
      <c r="B118" s="9">
        <v>1.3505249878348636E-2</v>
      </c>
      <c r="C118" s="9">
        <v>3.7118843251561558E-3</v>
      </c>
      <c r="D118" s="9">
        <v>0.31295610471238461</v>
      </c>
    </row>
    <row r="119" spans="1:4" x14ac:dyDescent="0.2">
      <c r="A119" s="9">
        <v>88</v>
      </c>
      <c r="B119" s="9">
        <v>2.594752195236345E-3</v>
      </c>
      <c r="C119" s="9">
        <v>-6.822493719557161E-3</v>
      </c>
      <c r="D119" s="9">
        <v>-0.57521756387370548</v>
      </c>
    </row>
    <row r="120" spans="1:4" x14ac:dyDescent="0.2">
      <c r="A120" s="9">
        <v>89</v>
      </c>
      <c r="B120" s="9">
        <v>-7.2369398991744779E-4</v>
      </c>
      <c r="C120" s="9">
        <v>-7.9256088157668748E-3</v>
      </c>
      <c r="D120" s="9">
        <v>-0.66822331871890694</v>
      </c>
    </row>
    <row r="121" spans="1:4" x14ac:dyDescent="0.2">
      <c r="A121" s="9">
        <v>90</v>
      </c>
      <c r="B121" s="9">
        <v>2.0377147197545471E-2</v>
      </c>
      <c r="C121" s="9">
        <v>-1.2240574784742393E-2</v>
      </c>
      <c r="D121" s="9">
        <v>-1.0320263964347698</v>
      </c>
    </row>
    <row r="122" spans="1:4" x14ac:dyDescent="0.2">
      <c r="A122" s="9">
        <v>91</v>
      </c>
      <c r="B122" s="9">
        <v>-2.3154051914693424E-2</v>
      </c>
      <c r="C122" s="9">
        <v>-6.6974737332500429E-3</v>
      </c>
      <c r="D122" s="9">
        <v>-0.56467688843812991</v>
      </c>
    </row>
    <row r="123" spans="1:4" x14ac:dyDescent="0.2">
      <c r="A123" s="9">
        <v>92</v>
      </c>
      <c r="B123" s="9">
        <v>-2.2526035610248404E-2</v>
      </c>
      <c r="C123" s="9">
        <v>-1.2246187125387459E-2</v>
      </c>
      <c r="D123" s="9">
        <v>-1.0324995836660356</v>
      </c>
    </row>
    <row r="124" spans="1:4" x14ac:dyDescent="0.2">
      <c r="A124" s="9">
        <v>93</v>
      </c>
      <c r="B124" s="9">
        <v>-1.2418450603692018E-2</v>
      </c>
      <c r="C124" s="9">
        <v>1.1369388045993585E-2</v>
      </c>
      <c r="D124" s="9">
        <v>0.95857496736189785</v>
      </c>
    </row>
    <row r="125" spans="1:4" x14ac:dyDescent="0.2">
      <c r="A125" s="9">
        <v>94</v>
      </c>
      <c r="B125" s="9">
        <v>-4.3596830261076339E-3</v>
      </c>
      <c r="C125" s="9">
        <v>-1.1579664864612857E-2</v>
      </c>
      <c r="D125" s="9">
        <v>-0.97630381026263435</v>
      </c>
    </row>
    <row r="126" spans="1:4" x14ac:dyDescent="0.2">
      <c r="A126" s="9">
        <v>95</v>
      </c>
      <c r="B126" s="9">
        <v>-3.3678412773824398E-3</v>
      </c>
      <c r="C126" s="9">
        <v>-1.0565950815129559E-2</v>
      </c>
      <c r="D126" s="9">
        <v>-0.89083562956840867</v>
      </c>
    </row>
    <row r="127" spans="1:4" x14ac:dyDescent="0.2">
      <c r="A127" s="9">
        <v>96</v>
      </c>
      <c r="B127" s="9">
        <v>7.5500331790253807E-3</v>
      </c>
      <c r="C127" s="9">
        <v>-2.8618428368611028E-3</v>
      </c>
      <c r="D127" s="9">
        <v>-0.24128747236362563</v>
      </c>
    </row>
    <row r="128" spans="1:4" x14ac:dyDescent="0.2">
      <c r="A128" s="9">
        <v>97</v>
      </c>
      <c r="B128" s="9">
        <v>4.7401858418639831E-3</v>
      </c>
      <c r="C128" s="9">
        <v>-1.3599167853510136E-2</v>
      </c>
      <c r="D128" s="9">
        <v>-1.1465719903826392</v>
      </c>
    </row>
    <row r="129" spans="1:4" x14ac:dyDescent="0.2">
      <c r="A129" s="9">
        <v>98</v>
      </c>
      <c r="B129" s="9">
        <v>1.0404998050326896E-2</v>
      </c>
      <c r="C129" s="9">
        <v>-3.2097828292239053E-3</v>
      </c>
      <c r="D129" s="9">
        <v>-0.27062296214318349</v>
      </c>
    </row>
    <row r="130" spans="1:4" x14ac:dyDescent="0.2">
      <c r="A130" s="9">
        <v>99</v>
      </c>
      <c r="B130" s="9">
        <v>2.8572478035936615E-3</v>
      </c>
      <c r="C130" s="9">
        <v>2.6206705402821145E-3</v>
      </c>
      <c r="D130" s="9">
        <v>0.22095377230988678</v>
      </c>
    </row>
    <row r="131" spans="1:4" x14ac:dyDescent="0.2">
      <c r="A131" s="9">
        <v>100</v>
      </c>
      <c r="B131" s="9">
        <v>1.7329026110679289E-2</v>
      </c>
      <c r="C131" s="9">
        <v>6.1744820416545186E-3</v>
      </c>
      <c r="D131" s="9">
        <v>0.52058245330462383</v>
      </c>
    </row>
    <row r="132" spans="1:4" x14ac:dyDescent="0.2">
      <c r="A132" s="9">
        <v>101</v>
      </c>
      <c r="B132" s="9">
        <v>6.2864546073001888E-3</v>
      </c>
      <c r="C132" s="9">
        <v>-9.1118671928362358E-3</v>
      </c>
      <c r="D132" s="9">
        <v>-0.76823904344234484</v>
      </c>
    </row>
    <row r="133" spans="1:4" x14ac:dyDescent="0.2">
      <c r="A133" s="9">
        <v>102</v>
      </c>
      <c r="B133" s="9">
        <v>1.0861201781014379E-2</v>
      </c>
      <c r="C133" s="9">
        <v>2.7494383943290138E-4</v>
      </c>
      <c r="D133" s="9">
        <v>2.3181043768105109E-2</v>
      </c>
    </row>
    <row r="134" spans="1:4" x14ac:dyDescent="0.2">
      <c r="A134" s="9">
        <v>103</v>
      </c>
      <c r="B134" s="9">
        <v>2.1042787623986405E-2</v>
      </c>
      <c r="C134" s="9">
        <v>-3.9952480543998144E-3</v>
      </c>
      <c r="D134" s="9">
        <v>-0.33684704558030604</v>
      </c>
    </row>
    <row r="135" spans="1:4" x14ac:dyDescent="0.2">
      <c r="A135" s="9">
        <v>104</v>
      </c>
      <c r="B135" s="9">
        <v>-1.4548521745364112E-2</v>
      </c>
      <c r="C135" s="9">
        <v>1.6124677990774067E-2</v>
      </c>
      <c r="D135" s="9">
        <v>1.3595026061384277</v>
      </c>
    </row>
    <row r="136" spans="1:4" x14ac:dyDescent="0.2">
      <c r="A136" s="9">
        <v>105</v>
      </c>
      <c r="B136" s="9">
        <v>5.1443378414919218E-3</v>
      </c>
      <c r="C136" s="9">
        <v>7.0705668666852777E-3</v>
      </c>
      <c r="D136" s="9">
        <v>0.59613308790628472</v>
      </c>
    </row>
    <row r="137" spans="1:4" x14ac:dyDescent="0.2">
      <c r="A137" s="9">
        <v>106</v>
      </c>
      <c r="B137" s="9">
        <v>-1.3966425364909493E-2</v>
      </c>
      <c r="C137" s="9">
        <v>4.440064477375924E-3</v>
      </c>
      <c r="D137" s="9">
        <v>0.3743503735001068</v>
      </c>
    </row>
    <row r="138" spans="1:4" x14ac:dyDescent="0.2">
      <c r="A138" s="9">
        <v>107</v>
      </c>
      <c r="B138" s="9">
        <v>-1.8545283172579842E-2</v>
      </c>
      <c r="C138" s="9">
        <v>-7.989704807682383E-3</v>
      </c>
      <c r="D138" s="9">
        <v>-0.67362737504189329</v>
      </c>
    </row>
    <row r="139" spans="1:4" x14ac:dyDescent="0.2">
      <c r="A139" s="9">
        <v>108</v>
      </c>
      <c r="B139" s="9">
        <v>3.9371752176705589E-3</v>
      </c>
      <c r="C139" s="9">
        <v>4.0064268876104309E-3</v>
      </c>
      <c r="D139" s="9">
        <v>0.33778955450309606</v>
      </c>
    </row>
    <row r="140" spans="1:4" x14ac:dyDescent="0.2">
      <c r="A140" s="9">
        <v>109</v>
      </c>
      <c r="B140" s="9">
        <v>1.5985242409091417E-2</v>
      </c>
      <c r="C140" s="9">
        <v>-2.2669916289593146E-3</v>
      </c>
      <c r="D140" s="9">
        <v>-0.19113442323794502</v>
      </c>
    </row>
    <row r="141" spans="1:4" x14ac:dyDescent="0.2">
      <c r="A141" s="9">
        <v>110</v>
      </c>
      <c r="B141" s="9">
        <v>1.1350324137044851E-2</v>
      </c>
      <c r="C141" s="9">
        <v>-8.7142190039865095E-3</v>
      </c>
      <c r="D141" s="9">
        <v>-0.73471256003742103</v>
      </c>
    </row>
    <row r="142" spans="1:4" x14ac:dyDescent="0.2">
      <c r="A142" s="9">
        <v>111</v>
      </c>
      <c r="B142" s="9">
        <v>-7.0942131375932999E-3</v>
      </c>
      <c r="C142" s="9">
        <v>6.9041039976642932E-3</v>
      </c>
      <c r="D142" s="9">
        <v>0.58209828334220026</v>
      </c>
    </row>
    <row r="143" spans="1:4" x14ac:dyDescent="0.2">
      <c r="A143" s="9">
        <v>112</v>
      </c>
      <c r="B143" s="9">
        <v>1.054537888639326E-2</v>
      </c>
      <c r="C143" s="9">
        <v>-5.101650337928961E-3</v>
      </c>
      <c r="D143" s="9">
        <v>-0.43012994950905453</v>
      </c>
    </row>
    <row r="144" spans="1:4" x14ac:dyDescent="0.2">
      <c r="A144" s="9">
        <v>113</v>
      </c>
      <c r="B144" s="9">
        <v>1.2575773322894593E-2</v>
      </c>
      <c r="C144" s="9">
        <v>4.0043270233707431E-3</v>
      </c>
      <c r="D144" s="9">
        <v>0.33761251091140226</v>
      </c>
    </row>
    <row r="145" spans="1:4" x14ac:dyDescent="0.2">
      <c r="A145" s="9">
        <v>114</v>
      </c>
      <c r="B145" s="9">
        <v>-1.1308236052918736E-2</v>
      </c>
      <c r="C145" s="9">
        <v>1.0725578073152759E-2</v>
      </c>
      <c r="D145" s="9">
        <v>0.90429411062567</v>
      </c>
    </row>
    <row r="146" spans="1:4" x14ac:dyDescent="0.2">
      <c r="A146" s="9">
        <v>115</v>
      </c>
      <c r="B146" s="9">
        <v>1.2920608517686975E-2</v>
      </c>
      <c r="C146" s="9">
        <v>9.1695281966565814E-3</v>
      </c>
      <c r="D146" s="9">
        <v>0.77310055354575091</v>
      </c>
    </row>
    <row r="147" spans="1:4" x14ac:dyDescent="0.2">
      <c r="A147" s="9">
        <v>116</v>
      </c>
      <c r="B147" s="9">
        <v>7.2275575995085937E-3</v>
      </c>
      <c r="C147" s="9">
        <v>5.1808940570162174E-3</v>
      </c>
      <c r="D147" s="9">
        <v>0.43681113983613373</v>
      </c>
    </row>
    <row r="148" spans="1:4" x14ac:dyDescent="0.2">
      <c r="A148" s="9">
        <v>117</v>
      </c>
      <c r="B148" s="9">
        <v>1.9364283067124999E-2</v>
      </c>
      <c r="C148" s="9">
        <v>-3.5355724015722068E-3</v>
      </c>
      <c r="D148" s="9">
        <v>-0.29809090742020899</v>
      </c>
    </row>
    <row r="149" spans="1:4" x14ac:dyDescent="0.2">
      <c r="A149" s="9">
        <v>118</v>
      </c>
      <c r="B149" s="9">
        <v>6.6256568645134467E-3</v>
      </c>
      <c r="C149" s="9">
        <v>-6.3542203337306931E-3</v>
      </c>
      <c r="D149" s="9">
        <v>-0.53573653431264401</v>
      </c>
    </row>
    <row r="150" spans="1:4" x14ac:dyDescent="0.2">
      <c r="A150" s="9">
        <v>119</v>
      </c>
      <c r="B150" s="9">
        <v>1.1388937557033754E-2</v>
      </c>
      <c r="C150" s="9">
        <v>2.0104711989909804E-2</v>
      </c>
      <c r="D150" s="9">
        <v>1.6950669254656401</v>
      </c>
    </row>
    <row r="151" spans="1:4" x14ac:dyDescent="0.2">
      <c r="A151" s="9">
        <v>120</v>
      </c>
      <c r="B151" s="9">
        <v>2.8840364722052297E-2</v>
      </c>
      <c r="C151" s="9">
        <v>-1.2852616909421626E-2</v>
      </c>
      <c r="D151" s="9">
        <v>-1.0836288448088707</v>
      </c>
    </row>
    <row r="152" spans="1:4" x14ac:dyDescent="0.2">
      <c r="A152" s="9">
        <v>121</v>
      </c>
      <c r="B152" s="9">
        <v>1.9107040360290102E-2</v>
      </c>
      <c r="C152" s="9">
        <v>-1.958920191237315E-2</v>
      </c>
      <c r="D152" s="9">
        <v>-1.65160327959918</v>
      </c>
    </row>
    <row r="153" spans="1:4" x14ac:dyDescent="0.2">
      <c r="A153" s="9">
        <v>122</v>
      </c>
      <c r="B153" s="9">
        <v>-2.9242571228059552E-2</v>
      </c>
      <c r="C153" s="9">
        <v>2.5343017094105833E-2</v>
      </c>
      <c r="D153" s="9">
        <v>2.1367185010801966</v>
      </c>
    </row>
    <row r="154" spans="1:4" x14ac:dyDescent="0.2">
      <c r="A154" s="9">
        <v>123</v>
      </c>
      <c r="B154" s="9">
        <v>-1.3623134281194018E-2</v>
      </c>
      <c r="C154" s="9">
        <v>2.4578333591349779E-2</v>
      </c>
      <c r="D154" s="9">
        <v>2.0722465646196526</v>
      </c>
    </row>
    <row r="155" spans="1:4" x14ac:dyDescent="0.2">
      <c r="A155" s="9">
        <v>124</v>
      </c>
      <c r="B155" s="9">
        <v>9.7786759928915924E-3</v>
      </c>
      <c r="C155" s="9">
        <v>-2.1984303551862958E-2</v>
      </c>
      <c r="D155" s="9">
        <v>-1.8535389041565113</v>
      </c>
    </row>
    <row r="156" spans="1:4" x14ac:dyDescent="0.2">
      <c r="A156" s="9">
        <v>125</v>
      </c>
      <c r="B156" s="9">
        <v>-2.5173014528229065E-2</v>
      </c>
      <c r="C156" s="9">
        <v>-5.5070887096873369E-3</v>
      </c>
      <c r="D156" s="9">
        <v>-0.46431323821406961</v>
      </c>
    </row>
    <row r="157" spans="1:4" x14ac:dyDescent="0.2">
      <c r="A157" s="9">
        <v>126</v>
      </c>
      <c r="B157" s="9">
        <v>-4.968876732026524E-2</v>
      </c>
      <c r="C157" s="9">
        <v>-4.4580467637534885E-2</v>
      </c>
      <c r="D157" s="9">
        <v>-3.7586649464116864</v>
      </c>
    </row>
    <row r="158" spans="1:4" x14ac:dyDescent="0.2">
      <c r="A158" s="9">
        <v>127</v>
      </c>
      <c r="B158" s="9">
        <v>-2.3153492131319783E-2</v>
      </c>
      <c r="C158" s="9">
        <v>-4.7368290046898076E-2</v>
      </c>
      <c r="D158" s="9">
        <v>-3.9937116142055418</v>
      </c>
    </row>
    <row r="159" spans="1:4" x14ac:dyDescent="0.2">
      <c r="A159" s="9">
        <v>128</v>
      </c>
      <c r="B159" s="9">
        <v>-2.2078576897521644E-3</v>
      </c>
      <c r="C159" s="9">
        <v>-1.1846187086250451E-2</v>
      </c>
      <c r="D159" s="9">
        <v>-0.99877481124122314</v>
      </c>
    </row>
    <row r="160" spans="1:4" x14ac:dyDescent="0.2">
      <c r="A160" s="9">
        <v>129</v>
      </c>
      <c r="B160" s="9">
        <v>4.1540790929229356E-3</v>
      </c>
      <c r="C160" s="9">
        <v>-3.3891804876945444E-2</v>
      </c>
      <c r="D160" s="9">
        <v>-2.8574832367694629</v>
      </c>
    </row>
    <row r="161" spans="1:4" x14ac:dyDescent="0.2">
      <c r="A161" s="9">
        <v>130</v>
      </c>
      <c r="B161" s="9">
        <v>-1.6992375439467581E-2</v>
      </c>
      <c r="C161" s="9">
        <v>6.9654474353681821E-3</v>
      </c>
      <c r="D161" s="9">
        <v>0.58727026652695868</v>
      </c>
    </row>
    <row r="162" spans="1:4" x14ac:dyDescent="0.2">
      <c r="A162" s="9">
        <v>131</v>
      </c>
      <c r="B162" s="9">
        <v>7.060345185460659E-3</v>
      </c>
      <c r="C162" s="9">
        <v>5.5490970124186601E-3</v>
      </c>
      <c r="D162" s="9">
        <v>0.46785503899144715</v>
      </c>
    </row>
    <row r="163" spans="1:4" x14ac:dyDescent="0.2">
      <c r="A163" s="9">
        <v>132</v>
      </c>
      <c r="B163" s="9">
        <v>8.8385941870953739E-3</v>
      </c>
      <c r="C163" s="9">
        <v>1.3129498440947688E-3</v>
      </c>
      <c r="D163" s="9">
        <v>0.11069732591231692</v>
      </c>
    </row>
    <row r="164" spans="1:4" x14ac:dyDescent="0.2">
      <c r="A164" s="9">
        <v>133</v>
      </c>
      <c r="B164" s="9">
        <v>4.3609150704079901E-3</v>
      </c>
      <c r="C164" s="9">
        <v>-3.0710263564058961E-2</v>
      </c>
      <c r="D164" s="9">
        <v>-2.5892413711718349</v>
      </c>
    </row>
    <row r="165" spans="1:4" x14ac:dyDescent="0.2">
      <c r="A165" s="9">
        <v>134</v>
      </c>
      <c r="B165" s="9">
        <v>-7.7323092249946416E-3</v>
      </c>
      <c r="C165" s="9">
        <v>2.4123406088357207E-2</v>
      </c>
      <c r="D165" s="9">
        <v>2.0338907521019505</v>
      </c>
    </row>
    <row r="166" spans="1:4" x14ac:dyDescent="0.2">
      <c r="A166" s="9">
        <v>135</v>
      </c>
      <c r="B166" s="9">
        <v>-1.3421075253004594E-2</v>
      </c>
      <c r="C166" s="9">
        <v>-9.247474043829345E-3</v>
      </c>
      <c r="D166" s="9">
        <v>-0.77967231779615465</v>
      </c>
    </row>
    <row r="167" spans="1:4" x14ac:dyDescent="0.2">
      <c r="A167" s="9">
        <v>136</v>
      </c>
      <c r="B167" s="9">
        <v>-4.4448862367456651E-3</v>
      </c>
      <c r="C167" s="9">
        <v>3.5552797006403649E-4</v>
      </c>
      <c r="D167" s="9">
        <v>2.9975246769809113E-2</v>
      </c>
    </row>
    <row r="168" spans="1:4" x14ac:dyDescent="0.2">
      <c r="A168" s="9">
        <v>137</v>
      </c>
      <c r="B168" s="9">
        <v>-1.3885068439894193E-2</v>
      </c>
      <c r="C168" s="9">
        <v>-1.3641515508452133E-2</v>
      </c>
      <c r="D168" s="9">
        <v>-1.1501424025974092</v>
      </c>
    </row>
    <row r="169" spans="1:4" x14ac:dyDescent="0.2">
      <c r="A169" s="9">
        <v>138</v>
      </c>
      <c r="B169" s="9">
        <v>2.9047530524315716E-3</v>
      </c>
      <c r="C169" s="9">
        <v>2.2054390945760064E-2</v>
      </c>
      <c r="D169" s="9">
        <v>1.8594481071009104</v>
      </c>
    </row>
    <row r="170" spans="1:4" x14ac:dyDescent="0.2">
      <c r="A170" s="9">
        <v>139</v>
      </c>
      <c r="B170" s="9">
        <v>6.783386230268887E-3</v>
      </c>
      <c r="C170" s="9">
        <v>2.7840000804678191E-3</v>
      </c>
      <c r="D170" s="9">
        <v>0.23472439989506419</v>
      </c>
    </row>
    <row r="171" spans="1:4" x14ac:dyDescent="0.2">
      <c r="A171" s="9">
        <v>140</v>
      </c>
      <c r="B171" s="9">
        <v>2.4152822966090623E-3</v>
      </c>
      <c r="C171" s="9">
        <v>-3.2087162827911624E-2</v>
      </c>
      <c r="D171" s="9">
        <v>-2.705330395626699</v>
      </c>
    </row>
    <row r="172" spans="1:4" x14ac:dyDescent="0.2">
      <c r="A172" s="9">
        <v>141</v>
      </c>
      <c r="B172" s="9">
        <v>-1.2462614643365851E-2</v>
      </c>
      <c r="C172" s="9">
        <v>-8.4296649496539214E-4</v>
      </c>
      <c r="D172" s="9">
        <v>-7.107212605724797E-2</v>
      </c>
    </row>
    <row r="173" spans="1:4" x14ac:dyDescent="0.2">
      <c r="A173" s="9">
        <v>142</v>
      </c>
      <c r="B173" s="9">
        <v>-4.0388045205734264E-3</v>
      </c>
      <c r="C173" s="9">
        <v>-6.9007991811192472E-4</v>
      </c>
      <c r="D173" s="9">
        <v>-5.8181964790474404E-2</v>
      </c>
    </row>
    <row r="174" spans="1:4" x14ac:dyDescent="0.2">
      <c r="A174" s="9">
        <v>143</v>
      </c>
      <c r="B174" s="9">
        <v>8.1982375760621378E-3</v>
      </c>
      <c r="C174" s="9">
        <v>1.3183268513074104E-2</v>
      </c>
      <c r="D174" s="9">
        <v>1.111506717293927</v>
      </c>
    </row>
    <row r="175" spans="1:4" x14ac:dyDescent="0.2">
      <c r="A175" s="9">
        <v>144</v>
      </c>
      <c r="B175" s="9">
        <v>7.0172017978699123E-3</v>
      </c>
      <c r="C175" s="9">
        <v>1.0652572642861968E-2</v>
      </c>
      <c r="D175" s="9">
        <v>0.89813888242208195</v>
      </c>
    </row>
    <row r="176" spans="1:4" x14ac:dyDescent="0.2">
      <c r="A176" s="9">
        <v>145</v>
      </c>
      <c r="B176" s="9">
        <v>4.2408318875835037E-3</v>
      </c>
      <c r="C176" s="9">
        <v>-5.7085187544725618E-3</v>
      </c>
      <c r="D176" s="9">
        <v>-0.48129619260216822</v>
      </c>
    </row>
    <row r="177" spans="1:4" x14ac:dyDescent="0.2">
      <c r="A177" s="9">
        <v>146</v>
      </c>
      <c r="B177" s="9">
        <v>-2.2567302116898056E-3</v>
      </c>
      <c r="C177" s="9">
        <v>-3.6052050728881809E-3</v>
      </c>
      <c r="D177" s="9">
        <v>-0.30396177182944634</v>
      </c>
    </row>
    <row r="178" spans="1:4" x14ac:dyDescent="0.2">
      <c r="A178" s="9">
        <v>147</v>
      </c>
      <c r="B178" s="9">
        <v>2.5261561568985652E-3</v>
      </c>
      <c r="C178" s="9">
        <v>8.0607538119050193E-3</v>
      </c>
      <c r="D178" s="9">
        <v>0.6796176532018342</v>
      </c>
    </row>
    <row r="179" spans="1:4" x14ac:dyDescent="0.2">
      <c r="A179" s="9">
        <v>148</v>
      </c>
      <c r="B179" s="9">
        <v>3.2547108621404806E-3</v>
      </c>
      <c r="C179" s="9">
        <v>8.5341342351962085E-3</v>
      </c>
      <c r="D179" s="9">
        <v>0.71952926691142305</v>
      </c>
    </row>
    <row r="180" spans="1:4" x14ac:dyDescent="0.2">
      <c r="A180" s="9">
        <v>149</v>
      </c>
      <c r="B180" s="9">
        <v>5.8282772317708922E-3</v>
      </c>
      <c r="C180" s="9">
        <v>5.373129510892213E-3</v>
      </c>
      <c r="D180" s="9">
        <v>0.45301888058519868</v>
      </c>
    </row>
    <row r="181" spans="1:4" x14ac:dyDescent="0.2">
      <c r="A181" s="9">
        <v>150</v>
      </c>
      <c r="B181" s="9">
        <v>9.8333413315400686E-3</v>
      </c>
      <c r="C181" s="9">
        <v>6.2829257112431633E-3</v>
      </c>
      <c r="D181" s="9">
        <v>0.52972554760451196</v>
      </c>
    </row>
    <row r="182" spans="1:4" x14ac:dyDescent="0.2">
      <c r="A182" s="9">
        <v>151</v>
      </c>
      <c r="B182" s="9">
        <v>2.3196225912227608E-3</v>
      </c>
      <c r="C182" s="9">
        <v>-1.4294454482233301E-3</v>
      </c>
      <c r="D182" s="9">
        <v>-0.12051929429562766</v>
      </c>
    </row>
    <row r="183" spans="1:4" x14ac:dyDescent="0.2">
      <c r="A183" s="9">
        <v>152</v>
      </c>
      <c r="B183" s="9">
        <v>6.365079093200084E-3</v>
      </c>
      <c r="C183" s="9">
        <v>-2.939206252332952E-3</v>
      </c>
      <c r="D183" s="9">
        <v>-0.24781013067741811</v>
      </c>
    </row>
    <row r="184" spans="1:4" x14ac:dyDescent="0.2">
      <c r="A184" s="9">
        <v>153</v>
      </c>
      <c r="B184" s="9">
        <v>-2.9628319503015844E-3</v>
      </c>
      <c r="C184" s="9">
        <v>-6.7343692788321679E-3</v>
      </c>
      <c r="D184" s="9">
        <v>-0.567787622829384</v>
      </c>
    </row>
    <row r="185" spans="1:4" x14ac:dyDescent="0.2">
      <c r="A185" s="9">
        <v>154</v>
      </c>
      <c r="B185" s="9">
        <v>1.6939403859270617E-3</v>
      </c>
      <c r="C185" s="9">
        <v>-1.0602869016385616E-2</v>
      </c>
      <c r="D185" s="9">
        <v>-0.89394827410309452</v>
      </c>
    </row>
    <row r="186" spans="1:4" x14ac:dyDescent="0.2">
      <c r="A186" s="9">
        <v>155</v>
      </c>
      <c r="B186" s="9">
        <v>-8.3852547453517248E-3</v>
      </c>
      <c r="C186" s="9">
        <v>-9.0534313860351854E-3</v>
      </c>
      <c r="D186" s="9">
        <v>-0.76331220820983459</v>
      </c>
    </row>
    <row r="187" spans="1:4" x14ac:dyDescent="0.2">
      <c r="A187" s="9">
        <v>156</v>
      </c>
      <c r="B187" s="9">
        <v>-2.1879332997785305E-3</v>
      </c>
      <c r="C187" s="9">
        <v>1.0129313975596979E-2</v>
      </c>
      <c r="D187" s="9">
        <v>0.85402193805653914</v>
      </c>
    </row>
    <row r="188" spans="1:4" x14ac:dyDescent="0.2">
      <c r="A188" s="9">
        <v>157</v>
      </c>
      <c r="B188" s="9">
        <v>9.0074803012567713E-3</v>
      </c>
      <c r="C188" s="9">
        <v>-1.2001828889382869E-3</v>
      </c>
      <c r="D188" s="9">
        <v>-0.10118972709333592</v>
      </c>
    </row>
    <row r="189" spans="1:4" x14ac:dyDescent="0.2">
      <c r="A189" s="9">
        <v>158</v>
      </c>
      <c r="B189" s="9">
        <v>-3.2806164769442602E-4</v>
      </c>
      <c r="C189" s="9">
        <v>-1.3583500147370574E-3</v>
      </c>
      <c r="D189" s="9">
        <v>-0.11452510159519477</v>
      </c>
    </row>
    <row r="190" spans="1:4" x14ac:dyDescent="0.2">
      <c r="A190" s="9">
        <v>159</v>
      </c>
      <c r="B190" s="9">
        <v>1.4338735814694597E-2</v>
      </c>
      <c r="C190" s="9">
        <v>6.6797579636196803E-3</v>
      </c>
      <c r="D190" s="9">
        <v>0.56318323783648649</v>
      </c>
    </row>
    <row r="191" spans="1:4" x14ac:dyDescent="0.2">
      <c r="A191" s="9">
        <v>160</v>
      </c>
      <c r="B191" s="9">
        <v>-8.3407405328614424E-4</v>
      </c>
      <c r="C191" s="9">
        <v>1.2407818502268972E-2</v>
      </c>
      <c r="D191" s="9">
        <v>1.0461270358377865</v>
      </c>
    </row>
    <row r="192" spans="1:4" x14ac:dyDescent="0.2">
      <c r="A192" s="9">
        <v>161</v>
      </c>
      <c r="B192" s="9">
        <v>1.0807165871243085E-2</v>
      </c>
      <c r="C192" s="9">
        <v>2.9717390324765971E-3</v>
      </c>
      <c r="D192" s="9">
        <v>0.25055303192577294</v>
      </c>
    </row>
    <row r="193" spans="1:4" x14ac:dyDescent="0.2">
      <c r="A193" s="9">
        <v>162</v>
      </c>
      <c r="B193" s="9">
        <v>-4.8338273411153926E-3</v>
      </c>
      <c r="C193" s="9">
        <v>-1.6384048697533793E-2</v>
      </c>
      <c r="D193" s="9">
        <v>-1.3813706491466393</v>
      </c>
    </row>
    <row r="194" spans="1:4" x14ac:dyDescent="0.2">
      <c r="A194" s="9">
        <v>163</v>
      </c>
      <c r="B194" s="9">
        <v>2.6772517945544251E-3</v>
      </c>
      <c r="C194" s="9">
        <v>5.4809506556135505E-3</v>
      </c>
      <c r="D194" s="9">
        <v>0.46210948861652534</v>
      </c>
    </row>
    <row r="195" spans="1:4" x14ac:dyDescent="0.2">
      <c r="A195" s="9">
        <v>164</v>
      </c>
      <c r="B195" s="9">
        <v>-4.4463993158089139E-3</v>
      </c>
      <c r="C195" s="9">
        <v>5.7088763081205507E-3</v>
      </c>
      <c r="D195" s="9">
        <v>0.48132633863773888</v>
      </c>
    </row>
    <row r="196" spans="1:4" x14ac:dyDescent="0.2">
      <c r="A196" s="9">
        <v>165</v>
      </c>
      <c r="B196" s="9">
        <v>1.2194285704607243E-2</v>
      </c>
      <c r="C196" s="9">
        <v>2.0955114928678555E-3</v>
      </c>
      <c r="D196" s="9">
        <v>0.17667660323988379</v>
      </c>
    </row>
    <row r="197" spans="1:4" x14ac:dyDescent="0.2">
      <c r="A197" s="9">
        <v>166</v>
      </c>
      <c r="B197" s="9">
        <v>7.705669792593013E-3</v>
      </c>
      <c r="C197" s="9">
        <v>-8.6161478369309232E-4</v>
      </c>
      <c r="D197" s="9">
        <v>-7.2644399137047511E-2</v>
      </c>
    </row>
    <row r="198" spans="1:4" x14ac:dyDescent="0.2">
      <c r="A198" s="9">
        <v>167</v>
      </c>
      <c r="B198" s="9">
        <v>8.5843801920219981E-3</v>
      </c>
      <c r="C198" s="9">
        <v>-9.5637714113930017E-3</v>
      </c>
      <c r="D198" s="9">
        <v>-0.80633995703605443</v>
      </c>
    </row>
    <row r="199" spans="1:4" x14ac:dyDescent="0.2">
      <c r="A199" s="9">
        <v>168</v>
      </c>
      <c r="B199" s="9">
        <v>-9.2584396944883143E-3</v>
      </c>
      <c r="C199" s="9">
        <v>-1.0415987158738097E-2</v>
      </c>
      <c r="D199" s="9">
        <v>-0.87819190534601543</v>
      </c>
    </row>
    <row r="200" spans="1:4" x14ac:dyDescent="0.2">
      <c r="A200" s="9">
        <v>169</v>
      </c>
      <c r="B200" s="9">
        <v>-6.0477727787399222E-3</v>
      </c>
      <c r="C200" s="9">
        <v>-5.7184859917612787E-3</v>
      </c>
      <c r="D200" s="9">
        <v>-0.4821365495431108</v>
      </c>
    </row>
    <row r="201" spans="1:4" x14ac:dyDescent="0.2">
      <c r="A201" s="9">
        <v>170</v>
      </c>
      <c r="B201" s="9">
        <v>2.8329331254269576E-3</v>
      </c>
      <c r="C201" s="9">
        <v>4.3591735166101549E-3</v>
      </c>
      <c r="D201" s="9">
        <v>0.36753030105977491</v>
      </c>
    </row>
    <row r="202" spans="1:4" x14ac:dyDescent="0.2">
      <c r="A202" s="9">
        <v>171</v>
      </c>
      <c r="B202" s="9">
        <v>-6.7865705223033659E-3</v>
      </c>
      <c r="C202" s="9">
        <v>-4.2701309802125088E-3</v>
      </c>
      <c r="D202" s="9">
        <v>-0.36002295360396602</v>
      </c>
    </row>
    <row r="203" spans="1:4" x14ac:dyDescent="0.2">
      <c r="A203" s="9">
        <v>172</v>
      </c>
      <c r="B203" s="9">
        <v>7.8629826550641203E-3</v>
      </c>
      <c r="C203" s="9">
        <v>2.9521862945449135E-3</v>
      </c>
      <c r="D203" s="9">
        <v>0.24890450299449909</v>
      </c>
    </row>
    <row r="204" spans="1:4" x14ac:dyDescent="0.2">
      <c r="A204" s="9">
        <v>173</v>
      </c>
      <c r="B204" s="9">
        <v>1.7707640610802142E-2</v>
      </c>
      <c r="C204" s="9">
        <v>2.7492782442198327E-5</v>
      </c>
      <c r="D204" s="9">
        <v>2.3179693511740738E-3</v>
      </c>
    </row>
    <row r="205" spans="1:4" x14ac:dyDescent="0.2">
      <c r="A205" s="9">
        <v>174</v>
      </c>
      <c r="B205" s="9">
        <v>5.6966519818147099E-3</v>
      </c>
      <c r="C205" s="9">
        <v>-5.1691425258936601E-3</v>
      </c>
      <c r="D205" s="9">
        <v>-0.43582034565119715</v>
      </c>
    </row>
    <row r="206" spans="1:4" x14ac:dyDescent="0.2">
      <c r="A206" s="9">
        <v>175</v>
      </c>
      <c r="B206" s="9">
        <v>7.2572863356314609E-3</v>
      </c>
      <c r="C206" s="9">
        <v>-8.825684695902029E-4</v>
      </c>
      <c r="D206" s="9">
        <v>-7.4411044685047084E-2</v>
      </c>
    </row>
    <row r="207" spans="1:4" x14ac:dyDescent="0.2">
      <c r="A207" s="9">
        <v>176</v>
      </c>
      <c r="B207" s="9">
        <v>-7.4094940945813555E-4</v>
      </c>
      <c r="C207" s="9">
        <v>-2.8535453411381302E-3</v>
      </c>
      <c r="D207" s="9">
        <v>-0.24058789454469132</v>
      </c>
    </row>
    <row r="208" spans="1:4" x14ac:dyDescent="0.2">
      <c r="A208" s="9">
        <v>177</v>
      </c>
      <c r="B208" s="9">
        <v>-1.1918313498266301E-2</v>
      </c>
      <c r="C208" s="9">
        <v>1.7381043633246367E-3</v>
      </c>
      <c r="D208" s="9">
        <v>0.14654292092111304</v>
      </c>
    </row>
    <row r="209" spans="1:4" x14ac:dyDescent="0.2">
      <c r="A209" s="9">
        <v>178</v>
      </c>
      <c r="B209" s="9">
        <v>7.4721750393130304E-3</v>
      </c>
      <c r="C209" s="9">
        <v>-9.9803562330516415E-3</v>
      </c>
      <c r="D209" s="9">
        <v>-0.84146302436469667</v>
      </c>
    </row>
    <row r="210" spans="1:4" x14ac:dyDescent="0.2">
      <c r="A210" s="9">
        <v>179</v>
      </c>
      <c r="B210" s="9">
        <v>3.7432074389504967E-3</v>
      </c>
      <c r="C210" s="9">
        <v>-1.0505068572517255E-2</v>
      </c>
      <c r="D210" s="9">
        <v>-0.88570253062861359</v>
      </c>
    </row>
    <row r="211" spans="1:4" x14ac:dyDescent="0.2">
      <c r="A211" s="9">
        <v>180</v>
      </c>
      <c r="B211" s="9">
        <v>-1.2220547610218511E-2</v>
      </c>
      <c r="C211" s="9">
        <v>-9.1089312789369853E-4</v>
      </c>
      <c r="D211" s="9">
        <v>-7.6799151089628648E-2</v>
      </c>
    </row>
    <row r="212" spans="1:4" x14ac:dyDescent="0.2">
      <c r="A212" s="9">
        <v>181</v>
      </c>
      <c r="B212" s="9">
        <v>2.3228143797905687E-3</v>
      </c>
      <c r="C212" s="9">
        <v>-7.6825922344616183E-4</v>
      </c>
      <c r="D212" s="9">
        <v>-6.477341234736822E-2</v>
      </c>
    </row>
    <row r="213" spans="1:4" x14ac:dyDescent="0.2">
      <c r="A213" s="9">
        <v>182</v>
      </c>
      <c r="B213" s="9">
        <v>1.7643572984732089E-3</v>
      </c>
      <c r="C213" s="9">
        <v>2.0572989914445436E-3</v>
      </c>
      <c r="D213" s="9">
        <v>0.17345483376939982</v>
      </c>
    </row>
    <row r="214" spans="1:4" x14ac:dyDescent="0.2">
      <c r="A214" s="9">
        <v>183</v>
      </c>
      <c r="B214" s="9">
        <v>7.7379051817038523E-3</v>
      </c>
      <c r="C214" s="9">
        <v>2.8905197697392986E-3</v>
      </c>
      <c r="D214" s="9">
        <v>0.2437052797149582</v>
      </c>
    </row>
    <row r="215" spans="1:4" x14ac:dyDescent="0.2">
      <c r="A215" s="9">
        <v>184</v>
      </c>
      <c r="B215" s="9">
        <v>9.4265466389161414E-3</v>
      </c>
      <c r="C215" s="9">
        <v>7.6585108323482028E-3</v>
      </c>
      <c r="D215" s="9">
        <v>0.64570377415747338</v>
      </c>
    </row>
    <row r="216" spans="1:4" x14ac:dyDescent="0.2">
      <c r="A216" s="9">
        <v>185</v>
      </c>
      <c r="B216" s="9">
        <v>8.452460481990845E-3</v>
      </c>
      <c r="C216" s="9">
        <v>-7.9003198739662564E-3</v>
      </c>
      <c r="D216" s="9">
        <v>-0.66609115940979735</v>
      </c>
    </row>
    <row r="217" spans="1:4" x14ac:dyDescent="0.2">
      <c r="A217" s="9">
        <v>186</v>
      </c>
      <c r="B217" s="9">
        <v>1.5958091527575356E-2</v>
      </c>
      <c r="C217" s="9">
        <v>-6.0602780825880186E-3</v>
      </c>
      <c r="D217" s="9">
        <v>-0.5109536979228998</v>
      </c>
    </row>
    <row r="218" spans="1:4" x14ac:dyDescent="0.2">
      <c r="A218" s="9">
        <v>187</v>
      </c>
      <c r="B218" s="9">
        <v>1.4048782556692662E-3</v>
      </c>
      <c r="C218" s="9">
        <v>4.8791461448590883E-3</v>
      </c>
      <c r="D218" s="9">
        <v>0.41137019315743645</v>
      </c>
    </row>
    <row r="219" spans="1:4" x14ac:dyDescent="0.2">
      <c r="A219" s="9">
        <v>188</v>
      </c>
      <c r="B219" s="9">
        <v>4.870937048566895E-3</v>
      </c>
      <c r="C219" s="9">
        <v>2.2769777293116002E-3</v>
      </c>
      <c r="D219" s="9">
        <v>0.19197637056004718</v>
      </c>
    </row>
    <row r="220" spans="1:4" x14ac:dyDescent="0.2">
      <c r="A220" s="9">
        <v>189</v>
      </c>
      <c r="B220" s="9">
        <v>7.0493748321729015E-3</v>
      </c>
      <c r="C220" s="9">
        <v>-4.0906764188726585E-3</v>
      </c>
      <c r="D220" s="9">
        <v>-0.34489279447988647</v>
      </c>
    </row>
    <row r="221" spans="1:4" x14ac:dyDescent="0.2">
      <c r="A221" s="9">
        <v>190</v>
      </c>
      <c r="B221" s="9">
        <v>6.5720284637289109E-3</v>
      </c>
      <c r="C221" s="9">
        <v>1.0416559178735713E-3</v>
      </c>
      <c r="D221" s="9">
        <v>8.7824013345190174E-2</v>
      </c>
    </row>
    <row r="222" spans="1:4" x14ac:dyDescent="0.2">
      <c r="A222" s="9">
        <v>191</v>
      </c>
      <c r="B222" s="9">
        <v>1.8559489805266734E-2</v>
      </c>
      <c r="C222" s="9">
        <v>7.7626178457954088E-3</v>
      </c>
      <c r="D222" s="9">
        <v>0.65448123663949909</v>
      </c>
    </row>
    <row r="223" spans="1:4" x14ac:dyDescent="0.2">
      <c r="A223" s="9">
        <v>192</v>
      </c>
      <c r="B223" s="9">
        <v>1.680404881390157E-2</v>
      </c>
      <c r="C223" s="9">
        <v>4.8595118609834689E-4</v>
      </c>
      <c r="D223" s="9">
        <v>4.0971478893083182E-2</v>
      </c>
    </row>
    <row r="224" spans="1:4" x14ac:dyDescent="0.2">
      <c r="A224" s="9">
        <v>193</v>
      </c>
      <c r="B224" s="9">
        <v>5.2745114981529E-3</v>
      </c>
      <c r="C224" s="9">
        <v>-1.5725061129501878E-3</v>
      </c>
      <c r="D224" s="9">
        <v>-0.13258101401761774</v>
      </c>
    </row>
    <row r="225" spans="1:4" x14ac:dyDescent="0.2">
      <c r="A225" s="9">
        <v>194</v>
      </c>
      <c r="B225" s="9">
        <v>-3.0600748287988124E-3</v>
      </c>
      <c r="C225" s="9">
        <v>8.8557357977478365E-3</v>
      </c>
      <c r="D225" s="9">
        <v>0.74664411302973244</v>
      </c>
    </row>
    <row r="226" spans="1:4" x14ac:dyDescent="0.2">
      <c r="A226" s="9">
        <v>195</v>
      </c>
      <c r="B226" s="9">
        <v>-3.507245912596674E-3</v>
      </c>
      <c r="C226" s="9">
        <v>1.520825994516874E-2</v>
      </c>
      <c r="D226" s="9">
        <v>1.2822376386131493</v>
      </c>
    </row>
    <row r="227" spans="1:4" x14ac:dyDescent="0.2">
      <c r="A227" s="9">
        <v>196</v>
      </c>
      <c r="B227" s="9">
        <v>-6.0131742031791779E-3</v>
      </c>
      <c r="C227" s="9">
        <v>1.2873198568493577E-2</v>
      </c>
      <c r="D227" s="9">
        <v>1.085364124059903</v>
      </c>
    </row>
    <row r="228" spans="1:4" x14ac:dyDescent="0.2">
      <c r="A228" s="9">
        <v>197</v>
      </c>
      <c r="B228" s="9">
        <v>1.442680033494044E-2</v>
      </c>
      <c r="C228" s="9">
        <v>-2.2559421099792379E-3</v>
      </c>
      <c r="D228" s="9">
        <v>-0.19020281704657888</v>
      </c>
    </row>
    <row r="229" spans="1:4" x14ac:dyDescent="0.2">
      <c r="A229" s="9">
        <v>198</v>
      </c>
      <c r="B229" s="9">
        <v>1.348019354434884E-2</v>
      </c>
      <c r="C229" s="9">
        <v>-1.3948178296998192E-2</v>
      </c>
      <c r="D229" s="9">
        <v>-1.1759977319548442</v>
      </c>
    </row>
    <row r="230" spans="1:4" x14ac:dyDescent="0.2">
      <c r="A230" s="9">
        <v>199</v>
      </c>
      <c r="B230" s="9">
        <v>-1.678997426193159E-2</v>
      </c>
      <c r="C230" s="9">
        <v>1.5191044295749608E-2</v>
      </c>
      <c r="D230" s="9">
        <v>1.2807861541081522</v>
      </c>
    </row>
    <row r="231" spans="1:4" x14ac:dyDescent="0.2">
      <c r="A231" s="9">
        <v>200</v>
      </c>
      <c r="B231" s="9">
        <v>-3.6800704067080515E-3</v>
      </c>
      <c r="C231" s="9">
        <v>9.6950564838322595E-3</v>
      </c>
      <c r="D231" s="9">
        <v>0.81740885393001805</v>
      </c>
    </row>
    <row r="232" spans="1:4" x14ac:dyDescent="0.2">
      <c r="A232" s="9">
        <v>201</v>
      </c>
      <c r="B232" s="9">
        <v>-3.1797674628997526E-2</v>
      </c>
      <c r="C232" s="9">
        <v>1.5756113204153217E-2</v>
      </c>
      <c r="D232" s="9">
        <v>1.3284282002973566</v>
      </c>
    </row>
    <row r="233" spans="1:4" x14ac:dyDescent="0.2">
      <c r="A233" s="9">
        <v>202</v>
      </c>
      <c r="B233" s="9">
        <v>-1.0025397810380254E-2</v>
      </c>
      <c r="C233" s="9">
        <v>5.9888241250240738E-3</v>
      </c>
      <c r="D233" s="9">
        <v>0.50492927736810378</v>
      </c>
    </row>
    <row r="234" spans="1:4" x14ac:dyDescent="0.2">
      <c r="A234" s="9">
        <v>203</v>
      </c>
      <c r="B234" s="9">
        <v>-4.7936235069737411E-3</v>
      </c>
      <c r="C234" s="9">
        <v>7.4840500354193418E-3</v>
      </c>
      <c r="D234" s="9">
        <v>0.6309946489129582</v>
      </c>
    </row>
    <row r="235" spans="1:4" x14ac:dyDescent="0.2">
      <c r="A235" s="9">
        <v>204</v>
      </c>
      <c r="B235" s="9">
        <v>-2.1443798869743239E-3</v>
      </c>
      <c r="C235" s="9">
        <v>7.1393829249594386E-3</v>
      </c>
      <c r="D235" s="9">
        <v>0.60193510209977275</v>
      </c>
    </row>
    <row r="236" spans="1:4" x14ac:dyDescent="0.2">
      <c r="A236" s="9">
        <v>205</v>
      </c>
      <c r="B236" s="9">
        <v>1.0218787669072837E-2</v>
      </c>
      <c r="C236" s="9">
        <v>9.2695434898981046E-3</v>
      </c>
      <c r="D236" s="9">
        <v>0.78153303522962381</v>
      </c>
    </row>
    <row r="237" spans="1:4" x14ac:dyDescent="0.2">
      <c r="A237" s="9">
        <v>206</v>
      </c>
      <c r="B237" s="9">
        <v>-2.7031207898530391E-3</v>
      </c>
      <c r="C237" s="9">
        <v>3.2672733503844461E-3</v>
      </c>
      <c r="D237" s="9">
        <v>0.27547009852573523</v>
      </c>
    </row>
    <row r="238" spans="1:4" x14ac:dyDescent="0.2">
      <c r="A238" s="9">
        <v>207</v>
      </c>
      <c r="B238" s="9">
        <v>-2.1347974225236297E-3</v>
      </c>
      <c r="C238" s="9">
        <v>1.8931979716912337E-3</v>
      </c>
      <c r="D238" s="9">
        <v>0.15961916125846687</v>
      </c>
    </row>
    <row r="239" spans="1:4" x14ac:dyDescent="0.2">
      <c r="A239" s="9">
        <v>208</v>
      </c>
      <c r="B239" s="9">
        <v>8.9132474785168139E-3</v>
      </c>
      <c r="C239" s="9">
        <v>-6.807103038976265E-3</v>
      </c>
      <c r="D239" s="9">
        <v>-0.57391994600053342</v>
      </c>
    </row>
    <row r="240" spans="1:4" x14ac:dyDescent="0.2">
      <c r="A240" s="9">
        <v>209</v>
      </c>
      <c r="B240" s="9">
        <v>1.4906643809892364E-2</v>
      </c>
      <c r="C240" s="9">
        <v>-2.3204586363948357E-2</v>
      </c>
      <c r="D240" s="9">
        <v>-1.9564232944187685</v>
      </c>
    </row>
    <row r="241" spans="1:4" x14ac:dyDescent="0.2">
      <c r="A241" s="9">
        <v>210</v>
      </c>
      <c r="B241" s="9">
        <v>9.6046475465363795E-3</v>
      </c>
      <c r="C241" s="9">
        <v>2.3919795344246528E-3</v>
      </c>
      <c r="D241" s="9">
        <v>0.20167239387606464</v>
      </c>
    </row>
    <row r="242" spans="1:4" x14ac:dyDescent="0.2">
      <c r="A242" s="9">
        <v>211</v>
      </c>
      <c r="B242" s="9">
        <v>-2.82397213079763E-2</v>
      </c>
      <c r="C242" s="9">
        <v>2.8136633995427946E-2</v>
      </c>
      <c r="D242" s="9">
        <v>2.3722537136328321</v>
      </c>
    </row>
    <row r="243" spans="1:4" x14ac:dyDescent="0.2">
      <c r="A243" s="9">
        <v>212</v>
      </c>
      <c r="B243" s="9">
        <v>-1.3160022297160328E-2</v>
      </c>
      <c r="C243" s="9">
        <v>2.4757953331643129E-2</v>
      </c>
      <c r="D243" s="9">
        <v>2.0873906502989099</v>
      </c>
    </row>
    <row r="244" spans="1:4" x14ac:dyDescent="0.2">
      <c r="A244" s="9">
        <v>213</v>
      </c>
      <c r="B244" s="9">
        <v>-9.8837702464268443E-3</v>
      </c>
      <c r="C244" s="9">
        <v>1.3682788166060621E-2</v>
      </c>
      <c r="D244" s="9">
        <v>1.1536221797199728</v>
      </c>
    </row>
    <row r="245" spans="1:4" x14ac:dyDescent="0.2">
      <c r="A245" s="9">
        <v>214</v>
      </c>
      <c r="B245" s="9">
        <v>3.9594921843194549E-3</v>
      </c>
      <c r="C245" s="9">
        <v>-2.9567443923665679E-3</v>
      </c>
      <c r="D245" s="9">
        <v>-0.24928880498621134</v>
      </c>
    </row>
    <row r="246" spans="1:4" x14ac:dyDescent="0.2">
      <c r="A246" s="9">
        <v>215</v>
      </c>
      <c r="B246" s="9">
        <v>2.8582058334768031E-3</v>
      </c>
      <c r="C246" s="9">
        <v>-6.1585615386985145E-3</v>
      </c>
      <c r="D246" s="9">
        <v>-0.51924016508825732</v>
      </c>
    </row>
    <row r="247" spans="1:4" x14ac:dyDescent="0.2">
      <c r="A247" s="9">
        <v>216</v>
      </c>
      <c r="B247" s="9">
        <v>1.1824417149763325E-2</v>
      </c>
      <c r="C247" s="9">
        <v>-1.522238671556283E-2</v>
      </c>
      <c r="D247" s="9">
        <v>-1.2834286937882091</v>
      </c>
    </row>
    <row r="248" spans="1:4" x14ac:dyDescent="0.2">
      <c r="A248" s="9">
        <v>217</v>
      </c>
      <c r="B248" s="9">
        <v>-7.6100605901556536E-3</v>
      </c>
      <c r="C248" s="9">
        <v>2.54153965990946E-2</v>
      </c>
      <c r="D248" s="9">
        <v>2.1428209563180336</v>
      </c>
    </row>
    <row r="249" spans="1:4" x14ac:dyDescent="0.2">
      <c r="A249" s="9">
        <v>218</v>
      </c>
      <c r="B249" s="9">
        <v>-1.4276852664522848E-2</v>
      </c>
      <c r="C249" s="9">
        <v>1.1366979108125383E-2</v>
      </c>
      <c r="D249" s="9">
        <v>0.95837186517829331</v>
      </c>
    </row>
    <row r="250" spans="1:4" x14ac:dyDescent="0.2">
      <c r="A250" s="9">
        <v>219</v>
      </c>
      <c r="B250" s="9">
        <v>8.1504702908136595E-3</v>
      </c>
      <c r="C250" s="9">
        <v>7.8501265014280491E-3</v>
      </c>
      <c r="D250" s="9">
        <v>0.66185925965864489</v>
      </c>
    </row>
    <row r="251" spans="1:4" x14ac:dyDescent="0.2">
      <c r="A251" s="9">
        <v>220</v>
      </c>
      <c r="B251" s="9">
        <v>1.1561820240818576E-2</v>
      </c>
      <c r="C251" s="9">
        <v>3.3742404628493171E-2</v>
      </c>
      <c r="D251" s="9">
        <v>2.8448870145537506</v>
      </c>
    </row>
    <row r="252" spans="1:4" x14ac:dyDescent="0.2">
      <c r="A252" s="9">
        <v>221</v>
      </c>
      <c r="B252" s="9">
        <v>-2.1478014580849258E-2</v>
      </c>
      <c r="C252" s="9">
        <v>3.4183980638615996E-2</v>
      </c>
      <c r="D252" s="9">
        <v>2.8821171370351841</v>
      </c>
    </row>
    <row r="253" spans="1:4" x14ac:dyDescent="0.2">
      <c r="A253" s="9">
        <v>222</v>
      </c>
      <c r="B253" s="9">
        <v>-3.9619060899914972E-3</v>
      </c>
      <c r="C253" s="9">
        <v>-1.1141450940024316E-2</v>
      </c>
      <c r="D253" s="9">
        <v>-0.93935715167725753</v>
      </c>
    </row>
    <row r="254" spans="1:4" x14ac:dyDescent="0.2">
      <c r="A254" s="9">
        <v>223</v>
      </c>
      <c r="B254" s="9">
        <v>-3.5415817971550479E-3</v>
      </c>
      <c r="C254" s="9">
        <v>-3.762770258803433E-3</v>
      </c>
      <c r="D254" s="9">
        <v>-0.31724639562230805</v>
      </c>
    </row>
    <row r="255" spans="1:4" x14ac:dyDescent="0.2">
      <c r="A255" s="9">
        <v>224</v>
      </c>
      <c r="B255" s="9">
        <v>1.4218374229212969E-2</v>
      </c>
      <c r="C255" s="9">
        <v>1.6587024005390853E-2</v>
      </c>
      <c r="D255" s="9">
        <v>1.3984838876355759</v>
      </c>
    </row>
    <row r="256" spans="1:4" x14ac:dyDescent="0.2">
      <c r="A256" s="9">
        <v>225</v>
      </c>
      <c r="B256" s="9">
        <v>-3.9511040214278478E-3</v>
      </c>
      <c r="C256" s="9">
        <v>-5.2556368952249802E-3</v>
      </c>
      <c r="D256" s="9">
        <v>-0.44311285224199604</v>
      </c>
    </row>
    <row r="257" spans="1:4" x14ac:dyDescent="0.2">
      <c r="A257" s="9">
        <v>226</v>
      </c>
      <c r="B257" s="9">
        <v>1.1704122588803989E-2</v>
      </c>
      <c r="C257" s="9">
        <v>-1.0495722767523582E-2</v>
      </c>
      <c r="D257" s="9">
        <v>-0.88491456783936406</v>
      </c>
    </row>
    <row r="258" spans="1:4" x14ac:dyDescent="0.2">
      <c r="A258" s="9">
        <v>227</v>
      </c>
      <c r="B258" s="9">
        <v>-7.7793284730749319E-3</v>
      </c>
      <c r="C258" s="9">
        <v>2.0777083684697601E-3</v>
      </c>
      <c r="D258" s="9">
        <v>0.17517558758980598</v>
      </c>
    </row>
    <row r="259" spans="1:4" x14ac:dyDescent="0.2">
      <c r="A259" s="9">
        <v>228</v>
      </c>
      <c r="B259" s="9">
        <v>-9.5600629729579289E-3</v>
      </c>
      <c r="C259" s="9">
        <v>-3.3541574481199425E-2</v>
      </c>
      <c r="D259" s="9">
        <v>-2.8279546386766494</v>
      </c>
    </row>
    <row r="260" spans="1:4" x14ac:dyDescent="0.2">
      <c r="A260" s="9">
        <v>229</v>
      </c>
      <c r="B260" s="9">
        <v>-7.6627334567040571E-3</v>
      </c>
      <c r="C260" s="9">
        <v>1.8457533232502654E-2</v>
      </c>
      <c r="D260" s="9">
        <v>1.5561901172123438</v>
      </c>
    </row>
    <row r="261" spans="1:4" x14ac:dyDescent="0.2">
      <c r="A261" s="9">
        <v>230</v>
      </c>
      <c r="B261" s="9">
        <v>1.8324707808114168E-2</v>
      </c>
      <c r="C261" s="9">
        <v>3.6879620739183203E-2</v>
      </c>
      <c r="D261" s="9">
        <v>3.1093917371251325</v>
      </c>
    </row>
    <row r="262" spans="1:4" x14ac:dyDescent="0.2">
      <c r="A262" s="9">
        <v>231</v>
      </c>
      <c r="B262" s="9">
        <v>-5.2963404198613489E-3</v>
      </c>
      <c r="C262" s="9">
        <v>1.0695028188802044E-2</v>
      </c>
      <c r="D262" s="9">
        <v>0.90171839113435437</v>
      </c>
    </row>
    <row r="263" spans="1:4" x14ac:dyDescent="0.2">
      <c r="A263" s="9">
        <v>232</v>
      </c>
      <c r="B263" s="9">
        <v>1.7104934778555809E-2</v>
      </c>
      <c r="C263" s="9">
        <v>3.6898077023308107E-2</v>
      </c>
      <c r="D263" s="9">
        <v>3.1109478219276814</v>
      </c>
    </row>
    <row r="264" spans="1:4" x14ac:dyDescent="0.2">
      <c r="A264" s="9">
        <v>233</v>
      </c>
      <c r="B264" s="9">
        <v>1.0975598290642158E-2</v>
      </c>
      <c r="C264" s="9">
        <v>3.9024746367893423E-2</v>
      </c>
      <c r="D264" s="9">
        <v>3.2902514035565784</v>
      </c>
    </row>
    <row r="265" spans="1:4" x14ac:dyDescent="0.2">
      <c r="A265" s="9">
        <v>234</v>
      </c>
      <c r="B265" s="9">
        <v>5.528347974831707E-3</v>
      </c>
      <c r="C265" s="9">
        <v>2.5689458686623092E-3</v>
      </c>
      <c r="D265" s="9">
        <v>0.21659276578876344</v>
      </c>
    </row>
    <row r="266" spans="1:4" x14ac:dyDescent="0.2">
      <c r="A266" s="9">
        <v>235</v>
      </c>
      <c r="B266" s="9">
        <v>-2.5170564604358992E-3</v>
      </c>
      <c r="C266" s="9">
        <v>3.3146578138284876E-3</v>
      </c>
      <c r="D266" s="9">
        <v>0.27946517375015234</v>
      </c>
    </row>
    <row r="267" spans="1:4" x14ac:dyDescent="0.2">
      <c r="A267" s="9">
        <v>236</v>
      </c>
      <c r="B267" s="9">
        <v>-4.9475126963451814E-3</v>
      </c>
      <c r="C267" s="9">
        <v>2.4542377496645832E-3</v>
      </c>
      <c r="D267" s="9">
        <v>0.20692150371383258</v>
      </c>
    </row>
    <row r="268" spans="1:4" ht="16" thickBot="1" x14ac:dyDescent="0.25">
      <c r="A268" s="10">
        <v>237</v>
      </c>
      <c r="B268" s="10">
        <v>-8.6873805238341303E-3</v>
      </c>
      <c r="C268" s="10">
        <v>-1.1117173561839364E-3</v>
      </c>
      <c r="D268" s="10">
        <v>-9.3731027924163213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2"/>
  <sheetViews>
    <sheetView workbookViewId="0">
      <selection activeCell="D17" sqref="D17:D25"/>
    </sheetView>
  </sheetViews>
  <sheetFormatPr baseColWidth="10" defaultRowHeight="15" x14ac:dyDescent="0.2"/>
  <cols>
    <col min="2" max="2" width="15.19921875" customWidth="1"/>
    <col min="3" max="3" width="13.19921875" customWidth="1"/>
    <col min="4" max="4" width="14.19921875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35561679404351065</v>
      </c>
    </row>
    <row r="5" spans="1:9" x14ac:dyDescent="0.2">
      <c r="A5" s="9" t="s">
        <v>17</v>
      </c>
      <c r="B5" s="9">
        <v>0.12646330420578467</v>
      </c>
    </row>
    <row r="6" spans="1:9" x14ac:dyDescent="0.2">
      <c r="A6" s="9" t="s">
        <v>18</v>
      </c>
      <c r="B6" s="9">
        <v>8.3325689598662905E-2</v>
      </c>
    </row>
    <row r="7" spans="1:9" x14ac:dyDescent="0.2">
      <c r="A7" s="9" t="s">
        <v>19</v>
      </c>
      <c r="B7" s="9">
        <v>1.1991080906014801E-2</v>
      </c>
    </row>
    <row r="8" spans="1:9" ht="16" thickBot="1" x14ac:dyDescent="0.25">
      <c r="A8" s="10" t="s">
        <v>20</v>
      </c>
      <c r="B8" s="10">
        <v>171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8</v>
      </c>
      <c r="C12" s="9">
        <v>3.3722134183127514E-3</v>
      </c>
      <c r="D12" s="9">
        <v>4.2152667728909392E-4</v>
      </c>
      <c r="E12" s="9">
        <v>2.9316248790656676</v>
      </c>
      <c r="F12" s="9">
        <v>4.3857040372763893E-3</v>
      </c>
    </row>
    <row r="13" spans="1:9" x14ac:dyDescent="0.2">
      <c r="A13" s="9" t="s">
        <v>23</v>
      </c>
      <c r="B13" s="9">
        <v>162</v>
      </c>
      <c r="C13" s="9">
        <v>2.3293335449724024E-2</v>
      </c>
      <c r="D13" s="9">
        <v>1.4378602129459274E-4</v>
      </c>
      <c r="E13" s="9"/>
      <c r="F13" s="9"/>
    </row>
    <row r="14" spans="1:9" ht="16" thickBot="1" x14ac:dyDescent="0.25">
      <c r="A14" s="10" t="s">
        <v>24</v>
      </c>
      <c r="B14" s="10">
        <v>170</v>
      </c>
      <c r="C14" s="10">
        <v>2.6665548868036775E-2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9">
        <v>-3.5117408445709518E-4</v>
      </c>
      <c r="C17" s="9">
        <v>9.5934162212577977E-4</v>
      </c>
      <c r="D17" s="9">
        <v>-0.3660573838951528</v>
      </c>
      <c r="E17" s="9">
        <v>0.71479984467162661</v>
      </c>
      <c r="F17" s="9">
        <v>-2.2456011297626076E-3</v>
      </c>
      <c r="G17" s="9">
        <v>1.5432529608484175E-3</v>
      </c>
      <c r="H17" s="9">
        <v>-2.2456011297626076E-3</v>
      </c>
      <c r="I17" s="9">
        <v>1.5432529608484175E-3</v>
      </c>
    </row>
    <row r="18" spans="1:9" x14ac:dyDescent="0.2">
      <c r="A18" s="9" t="s">
        <v>38</v>
      </c>
      <c r="B18" s="9">
        <v>9.1987736418101492E-4</v>
      </c>
      <c r="C18" s="9">
        <v>7.2099644320421539E-3</v>
      </c>
      <c r="D18" s="9">
        <v>0.12758417504709776</v>
      </c>
      <c r="E18" s="9">
        <v>0.8986362886145125</v>
      </c>
      <c r="F18" s="9">
        <v>-1.3317753215721678E-2</v>
      </c>
      <c r="G18" s="9">
        <v>1.5157507944083708E-2</v>
      </c>
      <c r="H18" s="9">
        <v>-1.3317753215721678E-2</v>
      </c>
      <c r="I18" s="9">
        <v>1.5157507944083708E-2</v>
      </c>
    </row>
    <row r="19" spans="1:9" x14ac:dyDescent="0.2">
      <c r="A19" s="9" t="s">
        <v>39</v>
      </c>
      <c r="B19" s="9">
        <v>9.8991606028393346E-3</v>
      </c>
      <c r="C19" s="9">
        <v>5.737864407057325E-3</v>
      </c>
      <c r="D19" s="9">
        <v>1.7252343207455016</v>
      </c>
      <c r="E19" s="9">
        <v>8.6392251757866051E-2</v>
      </c>
      <c r="F19" s="9">
        <v>-1.4314908192670107E-3</v>
      </c>
      <c r="G19" s="9">
        <v>2.1229812024945678E-2</v>
      </c>
      <c r="H19" s="9">
        <v>-1.4314908192670107E-3</v>
      </c>
      <c r="I19" s="9">
        <v>2.1229812024945678E-2</v>
      </c>
    </row>
    <row r="20" spans="1:9" x14ac:dyDescent="0.2">
      <c r="A20" s="9" t="s">
        <v>40</v>
      </c>
      <c r="B20" s="9">
        <v>-1.9309786038154498E-3</v>
      </c>
      <c r="C20" s="9">
        <v>6.7698998796214237E-3</v>
      </c>
      <c r="D20" s="9">
        <v>-0.28523000903278217</v>
      </c>
      <c r="E20" s="9">
        <v>0.77583226828567264</v>
      </c>
      <c r="F20" s="9">
        <v>-1.5299606765227441E-2</v>
      </c>
      <c r="G20" s="9">
        <v>1.143764955759654E-2</v>
      </c>
      <c r="H20" s="9">
        <v>-1.5299606765227441E-2</v>
      </c>
      <c r="I20" s="9">
        <v>1.143764955759654E-2</v>
      </c>
    </row>
    <row r="21" spans="1:9" x14ac:dyDescent="0.2">
      <c r="A21" s="9" t="s">
        <v>41</v>
      </c>
      <c r="B21" s="9">
        <v>-2.4076164490742805E-2</v>
      </c>
      <c r="C21" s="9">
        <v>3.0429260403075552E-2</v>
      </c>
      <c r="D21" s="9">
        <v>-0.79121753771936487</v>
      </c>
      <c r="E21" s="9">
        <v>0.42997393795732208</v>
      </c>
      <c r="F21" s="9">
        <v>-8.4165305362681797E-2</v>
      </c>
      <c r="G21" s="9">
        <v>3.6012976381196188E-2</v>
      </c>
      <c r="H21" s="9">
        <v>-8.4165305362681797E-2</v>
      </c>
      <c r="I21" s="9">
        <v>3.6012976381196188E-2</v>
      </c>
    </row>
    <row r="22" spans="1:9" x14ac:dyDescent="0.2">
      <c r="A22" s="9" t="s">
        <v>42</v>
      </c>
      <c r="B22" s="9">
        <v>4.1534593816724814E-2</v>
      </c>
      <c r="C22" s="9">
        <v>4.0691412582365853E-2</v>
      </c>
      <c r="D22" s="9">
        <v>1.0207213557074784</v>
      </c>
      <c r="E22" s="9">
        <v>0.30890835502569114</v>
      </c>
      <c r="F22" s="9">
        <v>-3.8819380961210966E-2</v>
      </c>
      <c r="G22" s="9">
        <v>0.1218885685946606</v>
      </c>
      <c r="H22" s="9">
        <v>-3.8819380961210966E-2</v>
      </c>
      <c r="I22" s="9">
        <v>0.1218885685946606</v>
      </c>
    </row>
    <row r="23" spans="1:9" x14ac:dyDescent="0.2">
      <c r="A23" s="9" t="s">
        <v>43</v>
      </c>
      <c r="B23" s="9">
        <v>-5.4764039706683927E-2</v>
      </c>
      <c r="C23" s="9">
        <v>2.6253936471994092E-2</v>
      </c>
      <c r="D23" s="9">
        <v>-2.0859363229244678</v>
      </c>
      <c r="E23" s="9">
        <v>3.8551542728229686E-2</v>
      </c>
      <c r="F23" s="9">
        <v>-0.10660810250057098</v>
      </c>
      <c r="G23" s="9">
        <v>-2.9199769127968636E-3</v>
      </c>
      <c r="H23" s="9">
        <v>-0.10660810250057098</v>
      </c>
      <c r="I23" s="9">
        <v>-2.9199769127968636E-3</v>
      </c>
    </row>
    <row r="24" spans="1:9" x14ac:dyDescent="0.2">
      <c r="A24" s="9" t="s">
        <v>44</v>
      </c>
      <c r="B24" s="9">
        <v>-6.9074146021709332E-2</v>
      </c>
      <c r="C24" s="9">
        <v>3.2678737767106864E-2</v>
      </c>
      <c r="D24" s="9">
        <v>-2.1137335999322673</v>
      </c>
      <c r="E24" s="9">
        <v>3.6069457860704195E-2</v>
      </c>
      <c r="F24" s="9">
        <v>-0.1336053653544792</v>
      </c>
      <c r="G24" s="9">
        <v>-4.5429266889394637E-3</v>
      </c>
      <c r="H24" s="9">
        <v>-0.1336053653544792</v>
      </c>
      <c r="I24" s="9">
        <v>-4.5429266889394637E-3</v>
      </c>
    </row>
    <row r="25" spans="1:9" ht="16" thickBot="1" x14ac:dyDescent="0.25">
      <c r="A25" s="10" t="s">
        <v>60</v>
      </c>
      <c r="B25" s="10">
        <v>0.15429317069047926</v>
      </c>
      <c r="C25" s="10">
        <v>4.1877556498004051E-2</v>
      </c>
      <c r="D25" s="10">
        <v>3.6843880969471825</v>
      </c>
      <c r="E25" s="10">
        <v>3.1216207476421803E-4</v>
      </c>
      <c r="F25" s="10">
        <v>7.1596898797955277E-2</v>
      </c>
      <c r="G25" s="10">
        <v>0.23698944258300325</v>
      </c>
      <c r="H25" s="10">
        <v>7.1596898797955277E-2</v>
      </c>
      <c r="I25" s="10">
        <v>0.23698944258300325</v>
      </c>
    </row>
    <row r="29" spans="1:9" x14ac:dyDescent="0.2">
      <c r="A29" t="s">
        <v>45</v>
      </c>
    </row>
    <row r="30" spans="1:9" ht="16" thickBot="1" x14ac:dyDescent="0.25"/>
    <row r="31" spans="1:9" x14ac:dyDescent="0.2">
      <c r="A31" s="11" t="s">
        <v>46</v>
      </c>
      <c r="B31" s="11" t="s">
        <v>47</v>
      </c>
      <c r="C31" s="11" t="s">
        <v>48</v>
      </c>
      <c r="D31" s="11" t="s">
        <v>49</v>
      </c>
    </row>
    <row r="32" spans="1:9" x14ac:dyDescent="0.2">
      <c r="A32" s="9">
        <v>1</v>
      </c>
      <c r="B32" s="9">
        <v>-2.3202308377232991E-3</v>
      </c>
      <c r="C32" s="9">
        <v>-2.4802318782348193E-3</v>
      </c>
      <c r="D32" s="9">
        <v>-0.21188533789783445</v>
      </c>
    </row>
    <row r="33" spans="1:4" x14ac:dyDescent="0.2">
      <c r="A33" s="9">
        <v>2</v>
      </c>
      <c r="B33" s="9">
        <v>-8.4606674120854585E-4</v>
      </c>
      <c r="C33" s="9">
        <v>-4.6266018391119025E-3</v>
      </c>
      <c r="D33" s="9">
        <v>-0.39524896950226024</v>
      </c>
    </row>
    <row r="34" spans="1:4" x14ac:dyDescent="0.2">
      <c r="A34" s="9">
        <v>3</v>
      </c>
      <c r="B34" s="9">
        <v>7.9958638752658431E-4</v>
      </c>
      <c r="C34" s="9">
        <v>9.4778621946930916E-3</v>
      </c>
      <c r="D34" s="9">
        <v>0.80969043712997779</v>
      </c>
    </row>
    <row r="35" spans="1:4" x14ac:dyDescent="0.2">
      <c r="A35" s="9">
        <v>4</v>
      </c>
      <c r="B35" s="9">
        <v>3.3270058723639971E-4</v>
      </c>
      <c r="C35" s="9">
        <v>5.8754075208716262E-3</v>
      </c>
      <c r="D35" s="9">
        <v>0.50193400011186318</v>
      </c>
    </row>
    <row r="36" spans="1:4" x14ac:dyDescent="0.2">
      <c r="A36" s="9">
        <v>5</v>
      </c>
      <c r="B36" s="9">
        <v>-4.5599318169564362E-3</v>
      </c>
      <c r="C36" s="9">
        <v>-7.1623307714260322E-3</v>
      </c>
      <c r="D36" s="9">
        <v>-0.61187540123052231</v>
      </c>
    </row>
    <row r="37" spans="1:4" x14ac:dyDescent="0.2">
      <c r="A37" s="9">
        <v>6</v>
      </c>
      <c r="B37" s="9">
        <v>-3.2377283100255934E-3</v>
      </c>
      <c r="C37" s="9">
        <v>1.2376650879586663E-2</v>
      </c>
      <c r="D37" s="9">
        <v>1.0573329359556227</v>
      </c>
    </row>
    <row r="38" spans="1:4" x14ac:dyDescent="0.2">
      <c r="A38" s="9">
        <v>7</v>
      </c>
      <c r="B38" s="9">
        <v>-6.6027006846324007E-3</v>
      </c>
      <c r="C38" s="9">
        <v>-2.8802168513397328E-3</v>
      </c>
      <c r="D38" s="9">
        <v>-0.24605591361058116</v>
      </c>
    </row>
    <row r="39" spans="1:4" x14ac:dyDescent="0.2">
      <c r="A39" s="9">
        <v>8</v>
      </c>
      <c r="B39" s="9">
        <v>-3.3742511641085267E-4</v>
      </c>
      <c r="C39" s="9">
        <v>-1.2324714661765088E-2</v>
      </c>
      <c r="D39" s="9">
        <v>-1.0528960431155501</v>
      </c>
    </row>
    <row r="40" spans="1:4" x14ac:dyDescent="0.2">
      <c r="A40" s="9">
        <v>9</v>
      </c>
      <c r="B40" s="9">
        <v>-5.3563536281619976E-3</v>
      </c>
      <c r="C40" s="9">
        <v>2.0351000140126771E-3</v>
      </c>
      <c r="D40" s="9">
        <v>0.17385787913985457</v>
      </c>
    </row>
    <row r="41" spans="1:4" x14ac:dyDescent="0.2">
      <c r="A41" s="9">
        <v>10</v>
      </c>
      <c r="B41" s="9">
        <v>-2.1390943572625479E-3</v>
      </c>
      <c r="C41" s="9">
        <v>5.8514992286265435E-3</v>
      </c>
      <c r="D41" s="9">
        <v>0.49989152310583623</v>
      </c>
    </row>
    <row r="42" spans="1:4" x14ac:dyDescent="0.2">
      <c r="A42" s="9">
        <v>11</v>
      </c>
      <c r="B42" s="9">
        <v>-2.5215611517013826E-3</v>
      </c>
      <c r="C42" s="9">
        <v>-3.9359768040089071E-3</v>
      </c>
      <c r="D42" s="9">
        <v>-0.33624911541295333</v>
      </c>
    </row>
    <row r="43" spans="1:4" x14ac:dyDescent="0.2">
      <c r="A43" s="9">
        <v>12</v>
      </c>
      <c r="B43" s="9">
        <v>-2.5405981329022563E-3</v>
      </c>
      <c r="C43" s="9">
        <v>4.4198592319397902E-3</v>
      </c>
      <c r="D43" s="9">
        <v>0.37758702121308707</v>
      </c>
    </row>
    <row r="44" spans="1:4" x14ac:dyDescent="0.2">
      <c r="A44" s="9">
        <v>13</v>
      </c>
      <c r="B44" s="9">
        <v>6.0492366564328219E-4</v>
      </c>
      <c r="C44" s="9">
        <v>-1.1556381580656588E-2</v>
      </c>
      <c r="D44" s="9">
        <v>-0.98725761795966416</v>
      </c>
    </row>
    <row r="45" spans="1:4" x14ac:dyDescent="0.2">
      <c r="A45" s="9">
        <v>14</v>
      </c>
      <c r="B45" s="9">
        <v>-7.2915616121171332E-3</v>
      </c>
      <c r="C45" s="9">
        <v>2.4984322484022978E-2</v>
      </c>
      <c r="D45" s="9">
        <v>2.1344018912631975</v>
      </c>
    </row>
    <row r="46" spans="1:4" x14ac:dyDescent="0.2">
      <c r="A46" s="9">
        <v>15</v>
      </c>
      <c r="B46" s="9">
        <v>5.499406821820178E-3</v>
      </c>
      <c r="C46" s="9">
        <v>-2.3335687691067343E-2</v>
      </c>
      <c r="D46" s="9">
        <v>-1.9935596001689702</v>
      </c>
    </row>
    <row r="47" spans="1:4" x14ac:dyDescent="0.2">
      <c r="A47" s="9">
        <v>16</v>
      </c>
      <c r="B47" s="9">
        <v>-1.8403544148349476E-3</v>
      </c>
      <c r="C47" s="9">
        <v>-9.1015663168723393E-3</v>
      </c>
      <c r="D47" s="9">
        <v>-0.77754361250390391</v>
      </c>
    </row>
    <row r="48" spans="1:4" x14ac:dyDescent="0.2">
      <c r="A48" s="9">
        <v>17</v>
      </c>
      <c r="B48" s="9">
        <v>-4.3416934765708464E-4</v>
      </c>
      <c r="C48" s="9">
        <v>5.4895201416271218E-3</v>
      </c>
      <c r="D48" s="9">
        <v>0.4689677768892494</v>
      </c>
    </row>
    <row r="49" spans="1:4" x14ac:dyDescent="0.2">
      <c r="A49" s="9">
        <v>18</v>
      </c>
      <c r="B49" s="9">
        <v>-5.453564737498591E-3</v>
      </c>
      <c r="C49" s="9">
        <v>7.5621386926681047E-3</v>
      </c>
      <c r="D49" s="9">
        <v>0.64603085146483585</v>
      </c>
    </row>
    <row r="50" spans="1:4" x14ac:dyDescent="0.2">
      <c r="A50" s="9">
        <v>19</v>
      </c>
      <c r="B50" s="9">
        <v>1.2180005494487377E-4</v>
      </c>
      <c r="C50" s="9">
        <v>9.3209177976543416E-3</v>
      </c>
      <c r="D50" s="9">
        <v>0.79628273243528824</v>
      </c>
    </row>
    <row r="51" spans="1:4" x14ac:dyDescent="0.2">
      <c r="A51" s="9">
        <v>20</v>
      </c>
      <c r="B51" s="9">
        <v>-4.8493629664660871E-3</v>
      </c>
      <c r="C51" s="9">
        <v>-2.0920416537983759E-4</v>
      </c>
      <c r="D51" s="9">
        <v>-1.7872238341960615E-2</v>
      </c>
    </row>
    <row r="52" spans="1:4" x14ac:dyDescent="0.2">
      <c r="A52" s="9">
        <v>21</v>
      </c>
      <c r="B52" s="9">
        <v>3.5651184954701019E-3</v>
      </c>
      <c r="C52" s="9">
        <v>-3.5392605313564834E-3</v>
      </c>
      <c r="D52" s="9">
        <v>-0.30235778363136501</v>
      </c>
    </row>
    <row r="53" spans="1:4" x14ac:dyDescent="0.2">
      <c r="A53" s="9">
        <v>22</v>
      </c>
      <c r="B53" s="9">
        <v>3.7090078169646976E-3</v>
      </c>
      <c r="C53" s="9">
        <v>-2.0664059033597752E-2</v>
      </c>
      <c r="D53" s="9">
        <v>-1.7653233026707054</v>
      </c>
    </row>
    <row r="54" spans="1:4" x14ac:dyDescent="0.2">
      <c r="A54" s="9">
        <v>23</v>
      </c>
      <c r="B54" s="9">
        <v>1.7354374156416691E-3</v>
      </c>
      <c r="C54" s="9">
        <v>-4.7476389769248581E-3</v>
      </c>
      <c r="D54" s="9">
        <v>-0.40558912965774424</v>
      </c>
    </row>
    <row r="55" spans="1:4" x14ac:dyDescent="0.2">
      <c r="A55" s="9">
        <v>24</v>
      </c>
      <c r="B55" s="9">
        <v>-1.1908764172319879E-3</v>
      </c>
      <c r="C55" s="9">
        <v>9.8240404404241841E-3</v>
      </c>
      <c r="D55" s="9">
        <v>0.83926432302882981</v>
      </c>
    </row>
    <row r="56" spans="1:4" x14ac:dyDescent="0.2">
      <c r="A56" s="9">
        <v>25</v>
      </c>
      <c r="B56" s="9">
        <v>-5.0572793519605592E-3</v>
      </c>
      <c r="C56" s="9">
        <v>1.6028625129324889E-2</v>
      </c>
      <c r="D56" s="9">
        <v>1.3693198129449984</v>
      </c>
    </row>
    <row r="57" spans="1:4" x14ac:dyDescent="0.2">
      <c r="A57" s="9">
        <v>26</v>
      </c>
      <c r="B57" s="9">
        <v>-7.0928519281068664E-3</v>
      </c>
      <c r="C57" s="9">
        <v>5.6375808977168181E-3</v>
      </c>
      <c r="D57" s="9">
        <v>0.48161655525903696</v>
      </c>
    </row>
    <row r="58" spans="1:4" x14ac:dyDescent="0.2">
      <c r="A58" s="9">
        <v>27</v>
      </c>
      <c r="B58" s="9">
        <v>5.4245980253886253E-3</v>
      </c>
      <c r="C58" s="9">
        <v>-1.4000774294882536E-3</v>
      </c>
      <c r="D58" s="9">
        <v>-0.11960812286687487</v>
      </c>
    </row>
    <row r="59" spans="1:4" x14ac:dyDescent="0.2">
      <c r="A59" s="9">
        <v>28</v>
      </c>
      <c r="B59" s="9">
        <v>-3.5919517699601784E-3</v>
      </c>
      <c r="C59" s="9">
        <v>6.1525070703834055E-4</v>
      </c>
      <c r="D59" s="9">
        <v>5.2560651726434302E-2</v>
      </c>
    </row>
    <row r="60" spans="1:4" x14ac:dyDescent="0.2">
      <c r="A60" s="9">
        <v>29</v>
      </c>
      <c r="B60" s="9">
        <v>2.1013199424448235E-3</v>
      </c>
      <c r="C60" s="9">
        <v>-6.33498809002081E-3</v>
      </c>
      <c r="D60" s="9">
        <v>-0.5411958066550312</v>
      </c>
    </row>
    <row r="61" spans="1:4" x14ac:dyDescent="0.2">
      <c r="A61" s="9">
        <v>30</v>
      </c>
      <c r="B61" s="9">
        <v>-5.4652950787888975E-3</v>
      </c>
      <c r="C61" s="9">
        <v>6.2610702849531267E-3</v>
      </c>
      <c r="D61" s="9">
        <v>0.53488103454002278</v>
      </c>
    </row>
    <row r="62" spans="1:4" x14ac:dyDescent="0.2">
      <c r="A62" s="9">
        <v>31</v>
      </c>
      <c r="B62" s="9">
        <v>6.5624896386837391E-4</v>
      </c>
      <c r="C62" s="9">
        <v>-1.2522820081222071E-2</v>
      </c>
      <c r="D62" s="9">
        <v>-1.0698201194930013</v>
      </c>
    </row>
    <row r="63" spans="1:4" x14ac:dyDescent="0.2">
      <c r="A63" s="9">
        <v>32</v>
      </c>
      <c r="B63" s="9">
        <v>-3.2362536820736078E-3</v>
      </c>
      <c r="C63" s="9">
        <v>-1.1687626493408045E-2</v>
      </c>
      <c r="D63" s="9">
        <v>-0.9984698247415178</v>
      </c>
    </row>
    <row r="64" spans="1:4" x14ac:dyDescent="0.2">
      <c r="A64" s="9">
        <v>33</v>
      </c>
      <c r="B64" s="9">
        <v>-8.5145388292545937E-4</v>
      </c>
      <c r="C64" s="9">
        <v>6.0750736048347607E-3</v>
      </c>
      <c r="D64" s="9">
        <v>0.51899140350971629</v>
      </c>
    </row>
    <row r="65" spans="1:4" x14ac:dyDescent="0.2">
      <c r="A65" s="9">
        <v>34</v>
      </c>
      <c r="B65" s="9">
        <v>8.4906145021917834E-3</v>
      </c>
      <c r="C65" s="9">
        <v>1.0861029437860039E-2</v>
      </c>
      <c r="D65" s="9">
        <v>0.92785392872102401</v>
      </c>
    </row>
    <row r="66" spans="1:4" x14ac:dyDescent="0.2">
      <c r="A66" s="9">
        <v>35</v>
      </c>
      <c r="B66" s="9">
        <v>-7.1152818944521844E-3</v>
      </c>
      <c r="C66" s="9">
        <v>-1.1287972333201592E-2</v>
      </c>
      <c r="D66" s="9">
        <v>-0.96432751025845143</v>
      </c>
    </row>
    <row r="67" spans="1:4" x14ac:dyDescent="0.2">
      <c r="A67" s="9">
        <v>36</v>
      </c>
      <c r="B67" s="9">
        <v>2.5543719904537834E-3</v>
      </c>
      <c r="C67" s="9">
        <v>1.9329149433921296E-3</v>
      </c>
      <c r="D67" s="9">
        <v>0.16512824446071395</v>
      </c>
    </row>
    <row r="68" spans="1:4" x14ac:dyDescent="0.2">
      <c r="A68" s="9">
        <v>37</v>
      </c>
      <c r="B68" s="9">
        <v>3.8657662044404677E-3</v>
      </c>
      <c r="C68" s="9">
        <v>-2.1634395122085679E-2</v>
      </c>
      <c r="D68" s="9">
        <v>-1.8482187737707918</v>
      </c>
    </row>
    <row r="69" spans="1:4" x14ac:dyDescent="0.2">
      <c r="A69" s="9">
        <v>38</v>
      </c>
      <c r="B69" s="9">
        <v>1.0231968943907151E-2</v>
      </c>
      <c r="C69" s="9">
        <v>1.3179075703649883E-2</v>
      </c>
      <c r="D69" s="9">
        <v>1.1258838067335801</v>
      </c>
    </row>
    <row r="70" spans="1:4" x14ac:dyDescent="0.2">
      <c r="A70" s="9">
        <v>39</v>
      </c>
      <c r="B70" s="9">
        <v>-2.2767124148675125E-3</v>
      </c>
      <c r="C70" s="9">
        <v>1.044667806121781E-2</v>
      </c>
      <c r="D70" s="9">
        <v>0.89245603620189573</v>
      </c>
    </row>
    <row r="71" spans="1:4" x14ac:dyDescent="0.2">
      <c r="A71" s="9">
        <v>40</v>
      </c>
      <c r="B71" s="9">
        <v>-3.8321333685744615E-3</v>
      </c>
      <c r="C71" s="9">
        <v>1.1816026867411886E-2</v>
      </c>
      <c r="D71" s="9">
        <v>1.009439023577626</v>
      </c>
    </row>
    <row r="72" spans="1:4" x14ac:dyDescent="0.2">
      <c r="A72" s="9">
        <v>41</v>
      </c>
      <c r="B72" s="9">
        <v>-1.5564591629644608E-3</v>
      </c>
      <c r="C72" s="9">
        <v>-1.7691177228219247E-3</v>
      </c>
      <c r="D72" s="9">
        <v>-0.15113510545955555</v>
      </c>
    </row>
    <row r="73" spans="1:4" x14ac:dyDescent="0.2">
      <c r="A73" s="9">
        <v>42</v>
      </c>
      <c r="B73" s="9">
        <v>-4.7928582609697784E-3</v>
      </c>
      <c r="C73" s="9">
        <v>-6.9826689549659987E-3</v>
      </c>
      <c r="D73" s="9">
        <v>-0.59652695537671541</v>
      </c>
    </row>
    <row r="74" spans="1:4" x14ac:dyDescent="0.2">
      <c r="A74" s="9">
        <v>43</v>
      </c>
      <c r="B74" s="9">
        <v>-2.4253210203882387E-3</v>
      </c>
      <c r="C74" s="9">
        <v>-2.0102628550719309E-3</v>
      </c>
      <c r="D74" s="9">
        <v>-0.1717360493783858</v>
      </c>
    </row>
    <row r="75" spans="1:4" x14ac:dyDescent="0.2">
      <c r="A75" s="9">
        <v>44</v>
      </c>
      <c r="B75" s="9">
        <v>-6.5626991374896073E-4</v>
      </c>
      <c r="C75" s="9">
        <v>1.6922895219111674E-2</v>
      </c>
      <c r="D75" s="9">
        <v>1.445716992502764</v>
      </c>
    </row>
    <row r="76" spans="1:4" x14ac:dyDescent="0.2">
      <c r="A76" s="9">
        <v>45</v>
      </c>
      <c r="B76" s="9">
        <v>-8.9902307179000954E-3</v>
      </c>
      <c r="C76" s="9">
        <v>1.0611763114563612E-2</v>
      </c>
      <c r="D76" s="9">
        <v>0.90655919430457765</v>
      </c>
    </row>
    <row r="77" spans="1:4" x14ac:dyDescent="0.2">
      <c r="A77" s="9">
        <v>46</v>
      </c>
      <c r="B77" s="9">
        <v>-1.9347431940152354E-3</v>
      </c>
      <c r="C77" s="9">
        <v>-5.0173347155400855E-3</v>
      </c>
      <c r="D77" s="9">
        <v>-0.42862914184675105</v>
      </c>
    </row>
    <row r="78" spans="1:4" x14ac:dyDescent="0.2">
      <c r="A78" s="9">
        <v>47</v>
      </c>
      <c r="B78" s="9">
        <v>-6.7764292832154021E-3</v>
      </c>
      <c r="C78" s="9">
        <v>-2.5088346590096617E-3</v>
      </c>
      <c r="D78" s="9">
        <v>-0.21432886340949284</v>
      </c>
    </row>
    <row r="79" spans="1:4" x14ac:dyDescent="0.2">
      <c r="A79" s="9">
        <v>48</v>
      </c>
      <c r="B79" s="9">
        <v>-1.077671621271177E-3</v>
      </c>
      <c r="C79" s="9">
        <v>-1.1526840918709412E-3</v>
      </c>
      <c r="D79" s="9">
        <v>-9.8473396958898923E-2</v>
      </c>
    </row>
    <row r="80" spans="1:4" x14ac:dyDescent="0.2">
      <c r="A80" s="9">
        <v>49</v>
      </c>
      <c r="B80" s="9">
        <v>-1.6812639885142935E-3</v>
      </c>
      <c r="C80" s="9">
        <v>4.3092969774956927E-3</v>
      </c>
      <c r="D80" s="9">
        <v>0.36814172666332645</v>
      </c>
    </row>
    <row r="81" spans="1:4" x14ac:dyDescent="0.2">
      <c r="A81" s="9">
        <v>50</v>
      </c>
      <c r="B81" s="9">
        <v>-1.1187998099329221E-3</v>
      </c>
      <c r="C81" s="9">
        <v>-1.7399493919995979E-3</v>
      </c>
      <c r="D81" s="9">
        <v>-0.1486432652060535</v>
      </c>
    </row>
    <row r="82" spans="1:4" x14ac:dyDescent="0.2">
      <c r="A82" s="9">
        <v>51</v>
      </c>
      <c r="B82" s="9">
        <v>1.1684555064958831E-3</v>
      </c>
      <c r="C82" s="9">
        <v>-5.391348867102826E-4</v>
      </c>
      <c r="D82" s="9">
        <v>-4.6058103940031528E-2</v>
      </c>
    </row>
    <row r="83" spans="1:4" x14ac:dyDescent="0.2">
      <c r="A83" s="9">
        <v>52</v>
      </c>
      <c r="B83" s="9">
        <v>6.4027756265472866E-4</v>
      </c>
      <c r="C83" s="9">
        <v>1.3661238131633612E-3</v>
      </c>
      <c r="D83" s="9">
        <v>0.11670747735425716</v>
      </c>
    </row>
    <row r="84" spans="1:4" x14ac:dyDescent="0.2">
      <c r="A84" s="9">
        <v>53</v>
      </c>
      <c r="B84" s="9">
        <v>-5.8402783719076212E-4</v>
      </c>
      <c r="C84" s="9">
        <v>-4.9444283413328783E-4</v>
      </c>
      <c r="D84" s="9">
        <v>-4.2240077591477444E-2</v>
      </c>
    </row>
    <row r="85" spans="1:4" x14ac:dyDescent="0.2">
      <c r="A85" s="9">
        <v>54</v>
      </c>
      <c r="B85" s="9">
        <v>2.5451615574866661E-4</v>
      </c>
      <c r="C85" s="9">
        <v>1.2748573746189727E-3</v>
      </c>
      <c r="D85" s="9">
        <v>0.10891061757698803</v>
      </c>
    </row>
    <row r="86" spans="1:4" x14ac:dyDescent="0.2">
      <c r="A86" s="9">
        <v>55</v>
      </c>
      <c r="B86" s="9">
        <v>-7.0334314555706174E-3</v>
      </c>
      <c r="C86" s="9">
        <v>1.4351115216089951E-2</v>
      </c>
      <c r="D86" s="9">
        <v>1.2260107304709362</v>
      </c>
    </row>
    <row r="87" spans="1:4" x14ac:dyDescent="0.2">
      <c r="A87" s="9">
        <v>56</v>
      </c>
      <c r="B87" s="9">
        <v>-1.9053627710390513E-3</v>
      </c>
      <c r="C87" s="9">
        <v>1.3220311746656296E-2</v>
      </c>
      <c r="D87" s="9">
        <v>1.1294065873988306</v>
      </c>
    </row>
    <row r="88" spans="1:4" x14ac:dyDescent="0.2">
      <c r="A88" s="9">
        <v>57</v>
      </c>
      <c r="B88" s="9">
        <v>-5.1311520993145513E-3</v>
      </c>
      <c r="C88" s="9">
        <v>6.1643912064400456E-3</v>
      </c>
      <c r="D88" s="9">
        <v>0.52662177483202544</v>
      </c>
    </row>
    <row r="89" spans="1:4" x14ac:dyDescent="0.2">
      <c r="A89" s="9">
        <v>58</v>
      </c>
      <c r="B89" s="9">
        <v>1.2707439441241122E-3</v>
      </c>
      <c r="C89" s="9">
        <v>-6.9696332422301364E-3</v>
      </c>
      <c r="D89" s="9">
        <v>-0.5954133190179477</v>
      </c>
    </row>
    <row r="90" spans="1:4" x14ac:dyDescent="0.2">
      <c r="A90" s="9">
        <v>59</v>
      </c>
      <c r="B90" s="9">
        <v>-4.4807917688607212E-3</v>
      </c>
      <c r="C90" s="9">
        <v>1.0153527548033321E-2</v>
      </c>
      <c r="D90" s="9">
        <v>0.86741229086255844</v>
      </c>
    </row>
    <row r="91" spans="1:4" x14ac:dyDescent="0.2">
      <c r="A91" s="9">
        <v>60</v>
      </c>
      <c r="B91" s="9">
        <v>-3.0961862583776673E-3</v>
      </c>
      <c r="C91" s="9">
        <v>-1.3480856767242172E-3</v>
      </c>
      <c r="D91" s="9">
        <v>-0.11516648569618065</v>
      </c>
    </row>
    <row r="92" spans="1:4" x14ac:dyDescent="0.2">
      <c r="A92" s="9">
        <v>61</v>
      </c>
      <c r="B92" s="9">
        <v>-1.6622201552838377E-3</v>
      </c>
      <c r="C92" s="9">
        <v>5.6859533613125056E-3</v>
      </c>
      <c r="D92" s="9">
        <v>0.4857489978277606</v>
      </c>
    </row>
    <row r="93" spans="1:4" x14ac:dyDescent="0.2">
      <c r="A93" s="9">
        <v>62</v>
      </c>
      <c r="B93" s="9">
        <v>1.5486857102194771E-3</v>
      </c>
      <c r="C93" s="9">
        <v>-4.3176653655056961E-3</v>
      </c>
      <c r="D93" s="9">
        <v>-0.36885663511068567</v>
      </c>
    </row>
    <row r="94" spans="1:4" x14ac:dyDescent="0.2">
      <c r="A94" s="9">
        <v>63</v>
      </c>
      <c r="B94" s="9">
        <v>-2.686297247979837E-3</v>
      </c>
      <c r="C94" s="9">
        <v>1.909643460821871E-3</v>
      </c>
      <c r="D94" s="9">
        <v>0.16314016988145641</v>
      </c>
    </row>
    <row r="95" spans="1:4" x14ac:dyDescent="0.2">
      <c r="A95" s="9">
        <v>64</v>
      </c>
      <c r="B95" s="9">
        <v>2.847099364088996E-3</v>
      </c>
      <c r="C95" s="9">
        <v>-3.9816668223669974E-3</v>
      </c>
      <c r="D95" s="9">
        <v>-0.34015239762753896</v>
      </c>
    </row>
    <row r="96" spans="1:4" x14ac:dyDescent="0.2">
      <c r="A96" s="9">
        <v>65</v>
      </c>
      <c r="B96" s="9">
        <v>-5.8013284902276607E-4</v>
      </c>
      <c r="C96" s="9">
        <v>-1.6162870832461677E-3</v>
      </c>
      <c r="D96" s="9">
        <v>-0.13807883761951065</v>
      </c>
    </row>
    <row r="97" spans="1:4" x14ac:dyDescent="0.2">
      <c r="A97" s="9">
        <v>66</v>
      </c>
      <c r="B97" s="9">
        <v>-4.5376113018633516E-3</v>
      </c>
      <c r="C97" s="9">
        <v>1.3835848543388577E-3</v>
      </c>
      <c r="D97" s="9">
        <v>0.11819916796672972</v>
      </c>
    </row>
    <row r="98" spans="1:4" x14ac:dyDescent="0.2">
      <c r="A98" s="9">
        <v>67</v>
      </c>
      <c r="B98" s="9">
        <v>6.9483445490985257E-3</v>
      </c>
      <c r="C98" s="9">
        <v>-1.2072563681435708E-2</v>
      </c>
      <c r="D98" s="9">
        <v>-1.0313548734623381</v>
      </c>
    </row>
    <row r="99" spans="1:4" x14ac:dyDescent="0.2">
      <c r="A99" s="9">
        <v>68</v>
      </c>
      <c r="B99" s="9">
        <v>-4.0936452373210369E-3</v>
      </c>
      <c r="C99" s="9">
        <v>-2.0955594165030728E-3</v>
      </c>
      <c r="D99" s="9">
        <v>-0.17902290465145951</v>
      </c>
    </row>
    <row r="100" spans="1:4" x14ac:dyDescent="0.2">
      <c r="A100" s="9">
        <v>69</v>
      </c>
      <c r="B100" s="9">
        <v>2.0547963369351111E-3</v>
      </c>
      <c r="C100" s="9">
        <v>2.7651965720216273E-3</v>
      </c>
      <c r="D100" s="9">
        <v>0.23622977156221547</v>
      </c>
    </row>
    <row r="101" spans="1:4" x14ac:dyDescent="0.2">
      <c r="A101" s="9">
        <v>70</v>
      </c>
      <c r="B101" s="9">
        <v>-1.7733758426867153E-3</v>
      </c>
      <c r="C101" s="9">
        <v>3.962967599065721E-3</v>
      </c>
      <c r="D101" s="9">
        <v>0.33855492955111144</v>
      </c>
    </row>
    <row r="102" spans="1:4" x14ac:dyDescent="0.2">
      <c r="A102" s="9">
        <v>71</v>
      </c>
      <c r="B102" s="9">
        <v>-1.1439569547507871E-2</v>
      </c>
      <c r="C102" s="9">
        <v>2.3324202124811524E-2</v>
      </c>
      <c r="D102" s="9">
        <v>1.9925783922793296</v>
      </c>
    </row>
    <row r="103" spans="1:4" x14ac:dyDescent="0.2">
      <c r="A103" s="9">
        <v>72</v>
      </c>
      <c r="B103" s="9">
        <v>-3.1891484574357327E-3</v>
      </c>
      <c r="C103" s="9">
        <v>4.4053265448253404E-3</v>
      </c>
      <c r="D103" s="9">
        <v>0.37634549885913676</v>
      </c>
    </row>
    <row r="104" spans="1:4" x14ac:dyDescent="0.2">
      <c r="A104" s="9">
        <v>73</v>
      </c>
      <c r="B104" s="9">
        <v>-2.1171618637697508E-4</v>
      </c>
      <c r="C104" s="9">
        <v>-8.4305091866566321E-3</v>
      </c>
      <c r="D104" s="9">
        <v>-0.72021543765369567</v>
      </c>
    </row>
    <row r="105" spans="1:4" x14ac:dyDescent="0.2">
      <c r="A105" s="9">
        <v>74</v>
      </c>
      <c r="B105" s="9">
        <v>-5.3388383552282091E-3</v>
      </c>
      <c r="C105" s="9">
        <v>-4.9133856379167135E-4</v>
      </c>
      <c r="D105" s="9">
        <v>-4.1974880866916454E-2</v>
      </c>
    </row>
    <row r="106" spans="1:4" x14ac:dyDescent="0.2">
      <c r="A106" s="9">
        <v>75</v>
      </c>
      <c r="B106" s="9">
        <v>2.511972967227335E-3</v>
      </c>
      <c r="C106" s="9">
        <v>1.3020211276613174E-2</v>
      </c>
      <c r="D106" s="9">
        <v>1.1123120745507911</v>
      </c>
    </row>
    <row r="107" spans="1:4" x14ac:dyDescent="0.2">
      <c r="A107" s="9">
        <v>76</v>
      </c>
      <c r="B107" s="9">
        <v>9.913406626055369E-4</v>
      </c>
      <c r="C107" s="9">
        <v>1.1690480746945439E-2</v>
      </c>
      <c r="D107" s="9">
        <v>0.9987136626183406</v>
      </c>
    </row>
    <row r="108" spans="1:4" x14ac:dyDescent="0.2">
      <c r="A108" s="9">
        <v>77</v>
      </c>
      <c r="B108" s="9">
        <v>9.8413549045183119E-5</v>
      </c>
      <c r="C108" s="9">
        <v>4.3988320667282766E-3</v>
      </c>
      <c r="D108" s="9">
        <v>0.37579067787721881</v>
      </c>
    </row>
    <row r="109" spans="1:4" x14ac:dyDescent="0.2">
      <c r="A109" s="9">
        <v>78</v>
      </c>
      <c r="B109" s="9">
        <v>-5.6670335611595686E-3</v>
      </c>
      <c r="C109" s="9">
        <v>5.8048786843434902E-3</v>
      </c>
      <c r="D109" s="9">
        <v>0.49590874638843269</v>
      </c>
    </row>
    <row r="110" spans="1:4" x14ac:dyDescent="0.2">
      <c r="A110" s="9">
        <v>79</v>
      </c>
      <c r="B110" s="9">
        <v>3.3326286008952565E-3</v>
      </c>
      <c r="C110" s="9">
        <v>9.5170983505985119E-3</v>
      </c>
      <c r="D110" s="9">
        <v>0.81304236814287512</v>
      </c>
    </row>
    <row r="111" spans="1:4" x14ac:dyDescent="0.2">
      <c r="A111" s="9">
        <v>80</v>
      </c>
      <c r="B111" s="9">
        <v>-1.6693085106571355E-3</v>
      </c>
      <c r="C111" s="9">
        <v>-2.7437886409235651E-4</v>
      </c>
      <c r="D111" s="9">
        <v>-2.3440089953044613E-2</v>
      </c>
    </row>
    <row r="112" spans="1:4" x14ac:dyDescent="0.2">
      <c r="A112" s="9">
        <v>81</v>
      </c>
      <c r="B112" s="9">
        <v>-2.658851691578252E-3</v>
      </c>
      <c r="C112" s="9">
        <v>1.7247374031841563E-2</v>
      </c>
      <c r="D112" s="9">
        <v>1.473437103464684</v>
      </c>
    </row>
    <row r="113" spans="1:4" x14ac:dyDescent="0.2">
      <c r="A113" s="9">
        <v>82</v>
      </c>
      <c r="B113" s="9">
        <v>4.5090062835979657E-3</v>
      </c>
      <c r="C113" s="9">
        <v>-1.3577457793962962E-3</v>
      </c>
      <c r="D113" s="9">
        <v>-0.11599174487326129</v>
      </c>
    </row>
    <row r="114" spans="1:4" x14ac:dyDescent="0.2">
      <c r="A114" s="9">
        <v>83</v>
      </c>
      <c r="B114" s="9">
        <v>-2.5046021580257217E-3</v>
      </c>
      <c r="C114" s="9">
        <v>-1.97160993087943E-3</v>
      </c>
      <c r="D114" s="9">
        <v>-0.1684339436457975</v>
      </c>
    </row>
    <row r="115" spans="1:4" x14ac:dyDescent="0.2">
      <c r="A115" s="9">
        <v>84</v>
      </c>
      <c r="B115" s="9">
        <v>-1.2697963666364184E-3</v>
      </c>
      <c r="C115" s="9">
        <v>-1.4136935879974369E-3</v>
      </c>
      <c r="D115" s="9">
        <v>-0.1207713465041108</v>
      </c>
    </row>
    <row r="116" spans="1:4" x14ac:dyDescent="0.2">
      <c r="A116" s="9">
        <v>85</v>
      </c>
      <c r="B116" s="9">
        <v>-7.0412891835984065E-3</v>
      </c>
      <c r="C116" s="9">
        <v>-1.3333819549150167E-3</v>
      </c>
      <c r="D116" s="9">
        <v>-0.11391035190835291</v>
      </c>
    </row>
    <row r="117" spans="1:4" x14ac:dyDescent="0.2">
      <c r="A117" s="9">
        <v>86</v>
      </c>
      <c r="B117" s="9">
        <v>-3.1495397006465874E-3</v>
      </c>
      <c r="C117" s="9">
        <v>1.5754944042348906E-3</v>
      </c>
      <c r="D117" s="9">
        <v>0.13459393338458328</v>
      </c>
    </row>
    <row r="118" spans="1:4" x14ac:dyDescent="0.2">
      <c r="A118" s="9">
        <v>87</v>
      </c>
      <c r="B118" s="9">
        <v>2.9468834802676329E-3</v>
      </c>
      <c r="C118" s="9">
        <v>-2.1642616972946853E-3</v>
      </c>
      <c r="D118" s="9">
        <v>-0.18489211636010142</v>
      </c>
    </row>
    <row r="119" spans="1:4" x14ac:dyDescent="0.2">
      <c r="A119" s="9">
        <v>88</v>
      </c>
      <c r="B119" s="9">
        <v>-6.3133655185738631E-3</v>
      </c>
      <c r="C119" s="9">
        <v>7.4886779306764214E-3</v>
      </c>
      <c r="D119" s="9">
        <v>0.63975512437922244</v>
      </c>
    </row>
    <row r="120" spans="1:4" x14ac:dyDescent="0.2">
      <c r="A120" s="9">
        <v>89</v>
      </c>
      <c r="B120" s="9">
        <v>-5.8597383727513695E-3</v>
      </c>
      <c r="C120" s="9">
        <v>-5.3346991738093177E-3</v>
      </c>
      <c r="D120" s="9">
        <v>-0.45574147600681258</v>
      </c>
    </row>
    <row r="121" spans="1:4" x14ac:dyDescent="0.2">
      <c r="A121" s="9">
        <v>90</v>
      </c>
      <c r="B121" s="9">
        <v>5.2841772944720042E-3</v>
      </c>
      <c r="C121" s="9">
        <v>5.6056243976715294E-4</v>
      </c>
      <c r="D121" s="9">
        <v>4.7888652268847462E-2</v>
      </c>
    </row>
    <row r="122" spans="1:4" x14ac:dyDescent="0.2">
      <c r="A122" s="9">
        <v>91</v>
      </c>
      <c r="B122" s="9">
        <v>-1.2835469848389926E-2</v>
      </c>
      <c r="C122" s="9">
        <v>-1.0914834955316508E-2</v>
      </c>
      <c r="D122" s="9">
        <v>-0.93245051517210431</v>
      </c>
    </row>
    <row r="123" spans="1:4" x14ac:dyDescent="0.2">
      <c r="A123" s="9">
        <v>92</v>
      </c>
      <c r="B123" s="9">
        <v>-1.8618430564231818E-3</v>
      </c>
      <c r="C123" s="9">
        <v>-4.0852595733184595E-3</v>
      </c>
      <c r="D123" s="9">
        <v>-0.34900228994274396</v>
      </c>
    </row>
    <row r="124" spans="1:4" x14ac:dyDescent="0.2">
      <c r="A124" s="9">
        <v>93</v>
      </c>
      <c r="B124" s="9">
        <v>3.8777334452423937E-3</v>
      </c>
      <c r="C124" s="9">
        <v>1.9350859672338508E-3</v>
      </c>
      <c r="D124" s="9">
        <v>0.16531371426469643</v>
      </c>
    </row>
    <row r="125" spans="1:4" x14ac:dyDescent="0.2">
      <c r="A125" s="9">
        <v>94</v>
      </c>
      <c r="B125" s="9">
        <v>1.3929313059309349E-4</v>
      </c>
      <c r="C125" s="9">
        <v>-8.5075943340491859E-4</v>
      </c>
      <c r="D125" s="9">
        <v>-7.2680079471063336E-2</v>
      </c>
    </row>
    <row r="126" spans="1:4" x14ac:dyDescent="0.2">
      <c r="A126" s="9">
        <v>95</v>
      </c>
      <c r="B126" s="9">
        <v>-5.1457470100565285E-3</v>
      </c>
      <c r="C126" s="9">
        <v>-1.3251237529971056E-2</v>
      </c>
      <c r="D126" s="9">
        <v>-1.1320485662012589</v>
      </c>
    </row>
    <row r="127" spans="1:4" x14ac:dyDescent="0.2">
      <c r="A127" s="9">
        <v>96</v>
      </c>
      <c r="B127" s="9">
        <v>1.0138477946903658E-2</v>
      </c>
      <c r="C127" s="9">
        <v>1.3411554856676377E-2</v>
      </c>
      <c r="D127" s="9">
        <v>1.1457444190922434</v>
      </c>
    </row>
    <row r="128" spans="1:4" x14ac:dyDescent="0.2">
      <c r="A128" s="9">
        <v>97</v>
      </c>
      <c r="B128" s="9">
        <v>3.7859376722366332E-3</v>
      </c>
      <c r="C128" s="9">
        <v>1.0539861624037361E-3</v>
      </c>
      <c r="D128" s="9">
        <v>9.0041667523238694E-2</v>
      </c>
    </row>
    <row r="129" spans="1:4" x14ac:dyDescent="0.2">
      <c r="A129" s="9">
        <v>98</v>
      </c>
      <c r="B129" s="9">
        <v>-1.8538248800426709E-3</v>
      </c>
      <c r="C129" s="9">
        <v>1.0869739996772161E-2</v>
      </c>
      <c r="D129" s="9">
        <v>0.92859806870832529</v>
      </c>
    </row>
    <row r="130" spans="1:4" x14ac:dyDescent="0.2">
      <c r="A130" s="9">
        <v>99</v>
      </c>
      <c r="B130" s="9">
        <v>-3.8474795418188498E-3</v>
      </c>
      <c r="C130" s="9">
        <v>-2.4168925690094004E-2</v>
      </c>
      <c r="D130" s="9">
        <v>-2.0647428296574688</v>
      </c>
    </row>
    <row r="131" spans="1:4" x14ac:dyDescent="0.2">
      <c r="A131" s="9">
        <v>100</v>
      </c>
      <c r="B131" s="9">
        <v>4.5242739694238993E-3</v>
      </c>
      <c r="C131" s="9">
        <v>1.1471220076910803E-2</v>
      </c>
      <c r="D131" s="9">
        <v>0.97998230061719627</v>
      </c>
    </row>
    <row r="132" spans="1:4" x14ac:dyDescent="0.2">
      <c r="A132" s="9">
        <v>101</v>
      </c>
      <c r="B132" s="9">
        <v>-3.7042286841305738E-3</v>
      </c>
      <c r="C132" s="9">
        <v>-4.0268328510366649E-3</v>
      </c>
      <c r="D132" s="9">
        <v>-0.3440109155871528</v>
      </c>
    </row>
    <row r="133" spans="1:4" x14ac:dyDescent="0.2">
      <c r="A133" s="9">
        <v>102</v>
      </c>
      <c r="B133" s="9">
        <v>2.3560824069672136E-3</v>
      </c>
      <c r="C133" s="9">
        <v>6.3220488526063937E-3</v>
      </c>
      <c r="D133" s="9">
        <v>0.54009041214907683</v>
      </c>
    </row>
    <row r="134" spans="1:4" x14ac:dyDescent="0.2">
      <c r="A134" s="9">
        <v>103</v>
      </c>
      <c r="B134" s="9">
        <v>4.5242907768788185E-3</v>
      </c>
      <c r="C134" s="9">
        <v>-1.0083115225381249E-2</v>
      </c>
      <c r="D134" s="9">
        <v>-0.86139699087862154</v>
      </c>
    </row>
    <row r="135" spans="1:4" x14ac:dyDescent="0.2">
      <c r="A135" s="9">
        <v>104</v>
      </c>
      <c r="B135" s="9">
        <v>-1.3312560216118029E-3</v>
      </c>
      <c r="C135" s="9">
        <v>1.6806634876375336E-3</v>
      </c>
      <c r="D135" s="9">
        <v>0.14357849122722902</v>
      </c>
    </row>
    <row r="136" spans="1:4" x14ac:dyDescent="0.2">
      <c r="A136" s="9">
        <v>105</v>
      </c>
      <c r="B136" s="9">
        <v>9.4528658386284319E-3</v>
      </c>
      <c r="C136" s="9">
        <v>-2.3758505718434152E-2</v>
      </c>
      <c r="D136" s="9">
        <v>-2.0296807956846381</v>
      </c>
    </row>
    <row r="137" spans="1:4" x14ac:dyDescent="0.2">
      <c r="A137" s="9">
        <v>106</v>
      </c>
      <c r="B137" s="9">
        <v>3.3616762910970914E-3</v>
      </c>
      <c r="C137" s="9">
        <v>-4.3373246076392792E-3</v>
      </c>
      <c r="D137" s="9">
        <v>-0.37053611725864283</v>
      </c>
    </row>
    <row r="138" spans="1:4" x14ac:dyDescent="0.2">
      <c r="A138" s="9">
        <v>107</v>
      </c>
      <c r="B138" s="9">
        <v>-3.488759435259608E-3</v>
      </c>
      <c r="C138" s="9">
        <v>1.065522263464774E-3</v>
      </c>
      <c r="D138" s="9">
        <v>9.1027192583533145E-2</v>
      </c>
    </row>
    <row r="139" spans="1:4" x14ac:dyDescent="0.2">
      <c r="A139" s="9">
        <v>108</v>
      </c>
      <c r="B139" s="9">
        <v>-9.9003022770093995E-4</v>
      </c>
      <c r="C139" s="9">
        <v>9.4589690348273331E-3</v>
      </c>
      <c r="D139" s="9">
        <v>0.80807640112098844</v>
      </c>
    </row>
    <row r="140" spans="1:4" x14ac:dyDescent="0.2">
      <c r="A140" s="9">
        <v>109</v>
      </c>
      <c r="B140" s="9">
        <v>1.8548998394227469E-3</v>
      </c>
      <c r="C140" s="9">
        <v>6.5797563330671945E-3</v>
      </c>
      <c r="D140" s="9">
        <v>0.56210627165617189</v>
      </c>
    </row>
    <row r="141" spans="1:4" x14ac:dyDescent="0.2">
      <c r="A141" s="9">
        <v>110</v>
      </c>
      <c r="B141" s="9">
        <v>3.7684618415207213E-4</v>
      </c>
      <c r="C141" s="9">
        <v>1.6372724403323765E-2</v>
      </c>
      <c r="D141" s="9">
        <v>1.3987160930192393</v>
      </c>
    </row>
    <row r="142" spans="1:4" x14ac:dyDescent="0.2">
      <c r="A142" s="9">
        <v>111</v>
      </c>
      <c r="B142" s="9">
        <v>-3.9675755484348393E-3</v>
      </c>
      <c r="C142" s="9">
        <v>3.6896516400306409E-3</v>
      </c>
      <c r="D142" s="9">
        <v>0.31520564320364525</v>
      </c>
    </row>
    <row r="143" spans="1:4" x14ac:dyDescent="0.2">
      <c r="A143" s="9">
        <v>112</v>
      </c>
      <c r="B143" s="9">
        <v>1.7063160168381388E-3</v>
      </c>
      <c r="C143" s="9">
        <v>-1.8559428232538756E-3</v>
      </c>
      <c r="D143" s="9">
        <v>-0.15855254328239751</v>
      </c>
    </row>
    <row r="144" spans="1:4" x14ac:dyDescent="0.2">
      <c r="A144" s="9">
        <v>113</v>
      </c>
      <c r="B144" s="9">
        <v>-3.5407801562884083E-3</v>
      </c>
      <c r="C144" s="9">
        <v>2.5591339653730665E-3</v>
      </c>
      <c r="D144" s="9">
        <v>0.21862591547884283</v>
      </c>
    </row>
    <row r="145" spans="1:4" x14ac:dyDescent="0.2">
      <c r="A145" s="9">
        <v>114</v>
      </c>
      <c r="B145" s="9">
        <v>-2.5103937962447963E-3</v>
      </c>
      <c r="C145" s="9">
        <v>6.7523654168571466E-3</v>
      </c>
      <c r="D145" s="9">
        <v>0.57685220503603751</v>
      </c>
    </row>
    <row r="146" spans="1:4" x14ac:dyDescent="0.2">
      <c r="A146" s="9">
        <v>115</v>
      </c>
      <c r="B146" s="9">
        <v>8.7113060006050944E-4</v>
      </c>
      <c r="C146" s="9">
        <v>2.9074343309150939E-3</v>
      </c>
      <c r="D146" s="9">
        <v>0.24838109332751035</v>
      </c>
    </row>
    <row r="147" spans="1:4" x14ac:dyDescent="0.2">
      <c r="A147" s="9">
        <v>116</v>
      </c>
      <c r="B147" s="9">
        <v>6.8530990276719265E-4</v>
      </c>
      <c r="C147" s="9">
        <v>-1.8737208228239298E-3</v>
      </c>
      <c r="D147" s="9">
        <v>-0.16007131153914994</v>
      </c>
    </row>
    <row r="148" spans="1:4" x14ac:dyDescent="0.2">
      <c r="A148" s="9">
        <v>117</v>
      </c>
      <c r="B148" s="9">
        <v>-1.7663755883591385E-4</v>
      </c>
      <c r="C148" s="9">
        <v>-8.9101105503230785E-4</v>
      </c>
      <c r="D148" s="9">
        <v>-7.6118761363792281E-2</v>
      </c>
    </row>
    <row r="149" spans="1:4" x14ac:dyDescent="0.2">
      <c r="A149" s="9">
        <v>118</v>
      </c>
      <c r="B149" s="9">
        <v>2.1504764376204595E-3</v>
      </c>
      <c r="C149" s="9">
        <v>-1.1019465558691672E-3</v>
      </c>
      <c r="D149" s="9">
        <v>-9.4138907085520404E-2</v>
      </c>
    </row>
    <row r="150" spans="1:4" x14ac:dyDescent="0.2">
      <c r="A150" s="9">
        <v>119</v>
      </c>
      <c r="B150" s="9">
        <v>1.1880330002948553E-2</v>
      </c>
      <c r="C150" s="9">
        <v>-4.617186933113665E-3</v>
      </c>
      <c r="D150" s="9">
        <v>-0.39444465739087303</v>
      </c>
    </row>
    <row r="151" spans="1:4" x14ac:dyDescent="0.2">
      <c r="A151" s="9">
        <v>120</v>
      </c>
      <c r="B151" s="9">
        <v>2.7984458483447322E-3</v>
      </c>
      <c r="C151" s="9">
        <v>-1.9615229895191353E-2</v>
      </c>
      <c r="D151" s="9">
        <v>-1.6757221978955759</v>
      </c>
    </row>
    <row r="152" spans="1:4" x14ac:dyDescent="0.2">
      <c r="A152" s="9">
        <v>121</v>
      </c>
      <c r="B152" s="9">
        <v>2.1460378912498313E-3</v>
      </c>
      <c r="C152" s="9">
        <v>-2.3658206762702926E-3</v>
      </c>
      <c r="D152" s="9">
        <v>-0.20211122911377827</v>
      </c>
    </row>
    <row r="153" spans="1:4" x14ac:dyDescent="0.2">
      <c r="A153" s="9">
        <v>122</v>
      </c>
      <c r="B153" s="9">
        <v>-6.9368414222555569E-3</v>
      </c>
      <c r="C153" s="9">
        <v>6.1745570353629146E-3</v>
      </c>
      <c r="D153" s="9">
        <v>0.52749023802501793</v>
      </c>
    </row>
    <row r="154" spans="1:4" x14ac:dyDescent="0.2">
      <c r="A154" s="9">
        <v>123</v>
      </c>
      <c r="B154" s="9">
        <v>-4.1393267614660053E-3</v>
      </c>
      <c r="C154" s="9">
        <v>8.3581077819145973E-3</v>
      </c>
      <c r="D154" s="9">
        <v>0.71403021108570153</v>
      </c>
    </row>
    <row r="155" spans="1:4" x14ac:dyDescent="0.2">
      <c r="A155" s="9">
        <v>124</v>
      </c>
      <c r="B155" s="9">
        <v>1.4175398196236087E-2</v>
      </c>
      <c r="C155" s="9">
        <v>-5.8275512200785511E-3</v>
      </c>
      <c r="D155" s="9">
        <v>-0.49784565315000662</v>
      </c>
    </row>
    <row r="156" spans="1:4" x14ac:dyDescent="0.2">
      <c r="A156" s="9">
        <v>125</v>
      </c>
      <c r="B156" s="9">
        <v>2.5629446647986529E-3</v>
      </c>
      <c r="C156" s="9">
        <v>3.8987825483821487E-3</v>
      </c>
      <c r="D156" s="9">
        <v>0.33307162322341544</v>
      </c>
    </row>
    <row r="157" spans="1:4" x14ac:dyDescent="0.2">
      <c r="A157" s="9">
        <v>126</v>
      </c>
      <c r="B157" s="9">
        <v>3.4366060615047141E-3</v>
      </c>
      <c r="C157" s="9">
        <v>7.2567050946088134E-4</v>
      </c>
      <c r="D157" s="9">
        <v>6.1993776650045615E-2</v>
      </c>
    </row>
    <row r="158" spans="1:4" x14ac:dyDescent="0.2">
      <c r="A158" s="9">
        <v>127</v>
      </c>
      <c r="B158" s="9">
        <v>-1.6845475044124193E-2</v>
      </c>
      <c r="C158" s="9">
        <v>-1.5596353169760151E-3</v>
      </c>
      <c r="D158" s="9">
        <v>-0.13323909713234158</v>
      </c>
    </row>
    <row r="159" spans="1:4" x14ac:dyDescent="0.2">
      <c r="A159" s="9">
        <v>128</v>
      </c>
      <c r="B159" s="9">
        <v>-7.6877062163558836E-3</v>
      </c>
      <c r="C159" s="9">
        <v>-2.2379046186514082E-2</v>
      </c>
      <c r="D159" s="9">
        <v>-1.9118340525626629</v>
      </c>
    </row>
    <row r="160" spans="1:4" x14ac:dyDescent="0.2">
      <c r="A160" s="9">
        <v>129</v>
      </c>
      <c r="B160" s="9">
        <v>-2.5371950638344663E-3</v>
      </c>
      <c r="C160" s="9">
        <v>9.4030296972199383E-3</v>
      </c>
      <c r="D160" s="9">
        <v>0.80329752316415826</v>
      </c>
    </row>
    <row r="161" spans="1:4" x14ac:dyDescent="0.2">
      <c r="A161" s="9">
        <v>130</v>
      </c>
      <c r="B161" s="9">
        <v>2.430946169127742E-3</v>
      </c>
      <c r="C161" s="9">
        <v>1.0734565007012803E-3</v>
      </c>
      <c r="D161" s="9">
        <v>9.1705011682856719E-2</v>
      </c>
    </row>
    <row r="162" spans="1:4" x14ac:dyDescent="0.2">
      <c r="A162" s="9">
        <v>131</v>
      </c>
      <c r="B162" s="9">
        <v>-9.7646717611573957E-4</v>
      </c>
      <c r="C162" s="9">
        <v>4.8440603710612146E-3</v>
      </c>
      <c r="D162" s="9">
        <v>0.41382637547997858</v>
      </c>
    </row>
    <row r="163" spans="1:4" x14ac:dyDescent="0.2">
      <c r="A163" s="9">
        <v>132</v>
      </c>
      <c r="B163" s="9">
        <v>-2.0692920888024796E-3</v>
      </c>
      <c r="C163" s="9">
        <v>1.3097612227767435E-2</v>
      </c>
      <c r="D163" s="9">
        <v>1.1189244106121299</v>
      </c>
    </row>
    <row r="164" spans="1:4" x14ac:dyDescent="0.2">
      <c r="A164" s="9">
        <v>133</v>
      </c>
      <c r="B164" s="9">
        <v>-1.5373893106660104E-4</v>
      </c>
      <c r="C164" s="9">
        <v>1.1274640640857267E-2</v>
      </c>
      <c r="D164" s="9">
        <v>0.96318858846572875</v>
      </c>
    </row>
    <row r="165" spans="1:4" x14ac:dyDescent="0.2">
      <c r="A165" s="9">
        <v>134</v>
      </c>
      <c r="B165" s="9">
        <v>5.7014558502312459E-3</v>
      </c>
      <c r="C165" s="9">
        <v>-3.9995796776234145E-3</v>
      </c>
      <c r="D165" s="9">
        <v>-0.34168268655819417</v>
      </c>
    </row>
    <row r="166" spans="1:4" x14ac:dyDescent="0.2">
      <c r="A166" s="9">
        <v>135</v>
      </c>
      <c r="B166" s="9">
        <v>-1.100074421484592E-3</v>
      </c>
      <c r="C166" s="9">
        <v>-1.7536434559894447E-2</v>
      </c>
      <c r="D166" s="9">
        <v>-1.4981314428112944</v>
      </c>
    </row>
    <row r="167" spans="1:4" x14ac:dyDescent="0.2">
      <c r="A167" s="9">
        <v>136</v>
      </c>
      <c r="B167" s="9">
        <v>-1.1464861093081506E-3</v>
      </c>
      <c r="C167" s="9">
        <v>-2.158049019845636E-2</v>
      </c>
      <c r="D167" s="9">
        <v>-1.8436136950852924</v>
      </c>
    </row>
    <row r="168" spans="1:4" x14ac:dyDescent="0.2">
      <c r="A168" s="9">
        <v>137</v>
      </c>
      <c r="B168" s="9">
        <v>-2.9589363795140388E-3</v>
      </c>
      <c r="C168" s="9">
        <v>-2.7875045255117803E-2</v>
      </c>
      <c r="D168" s="9">
        <v>-2.3813553219070731</v>
      </c>
    </row>
    <row r="169" spans="1:4" x14ac:dyDescent="0.2">
      <c r="A169" s="9">
        <v>138</v>
      </c>
      <c r="B169" s="9">
        <v>2.1898488427064791E-3</v>
      </c>
      <c r="C169" s="9">
        <v>1.5642655937408278E-2</v>
      </c>
      <c r="D169" s="9">
        <v>1.3363466004945523</v>
      </c>
    </row>
    <row r="170" spans="1:4" x14ac:dyDescent="0.2">
      <c r="A170" s="9">
        <v>139</v>
      </c>
      <c r="B170" s="9">
        <v>1.142742006760615E-2</v>
      </c>
      <c r="C170" s="9">
        <v>-5.1529726620566704E-3</v>
      </c>
      <c r="D170" s="9">
        <v>-0.44021664395961357</v>
      </c>
    </row>
    <row r="171" spans="1:4" x14ac:dyDescent="0.2">
      <c r="A171" s="9">
        <v>140</v>
      </c>
      <c r="B171" s="9">
        <v>-7.694791865757564E-3</v>
      </c>
      <c r="C171" s="9">
        <v>-4.3054854551236879E-2</v>
      </c>
      <c r="D171" s="9">
        <v>-3.6781610964631102</v>
      </c>
    </row>
    <row r="172" spans="1:4" x14ac:dyDescent="0.2">
      <c r="A172" s="9">
        <v>141</v>
      </c>
      <c r="B172" s="9">
        <v>1.4374380211990858E-3</v>
      </c>
      <c r="C172" s="9">
        <v>-1.869272677079567E-2</v>
      </c>
      <c r="D172" s="9">
        <v>-1.5969130801111937</v>
      </c>
    </row>
    <row r="173" spans="1:4" x14ac:dyDescent="0.2">
      <c r="A173" s="9">
        <v>142</v>
      </c>
      <c r="B173" s="9">
        <v>3.7795765074144926E-3</v>
      </c>
      <c r="C173" s="9">
        <v>1.0782409446692138E-2</v>
      </c>
      <c r="D173" s="9">
        <v>0.92113745049964435</v>
      </c>
    </row>
    <row r="174" spans="1:4" x14ac:dyDescent="0.2">
      <c r="A174" s="9">
        <v>143</v>
      </c>
      <c r="B174" s="9">
        <v>-3.9786362202957788E-3</v>
      </c>
      <c r="C174" s="9">
        <v>1.8109819478581989E-2</v>
      </c>
      <c r="D174" s="9">
        <v>1.5471155149489761</v>
      </c>
    </row>
    <row r="175" spans="1:4" x14ac:dyDescent="0.2">
      <c r="A175" s="9">
        <v>144</v>
      </c>
      <c r="B175" s="9">
        <v>1.294178683958631E-3</v>
      </c>
      <c r="C175" s="9">
        <v>3.0626225536579205E-2</v>
      </c>
      <c r="D175" s="9">
        <v>2.6163876866915237</v>
      </c>
    </row>
    <row r="176" spans="1:4" x14ac:dyDescent="0.2">
      <c r="A176" s="9">
        <v>145</v>
      </c>
      <c r="B176" s="9">
        <v>4.2551402756636043E-4</v>
      </c>
      <c r="C176" s="9">
        <v>-1.1270789618117541E-2</v>
      </c>
      <c r="D176" s="9">
        <v>-0.96285959694617784</v>
      </c>
    </row>
    <row r="177" spans="1:4" x14ac:dyDescent="0.2">
      <c r="A177" s="9">
        <v>146</v>
      </c>
      <c r="B177" s="9">
        <v>-3.257026613010723E-3</v>
      </c>
      <c r="C177" s="9">
        <v>-1.4795561459057584E-2</v>
      </c>
      <c r="D177" s="9">
        <v>-1.2639796168460447</v>
      </c>
    </row>
    <row r="178" spans="1:4" x14ac:dyDescent="0.2">
      <c r="A178" s="9">
        <v>147</v>
      </c>
      <c r="B178" s="9">
        <v>-4.9164542099713036E-4</v>
      </c>
      <c r="C178" s="9">
        <v>-6.8684513141902487E-3</v>
      </c>
      <c r="D178" s="9">
        <v>-0.58676938245700638</v>
      </c>
    </row>
    <row r="179" spans="1:4" x14ac:dyDescent="0.2">
      <c r="A179" s="9">
        <v>148</v>
      </c>
      <c r="B179" s="9">
        <v>-2.3396128652817755E-3</v>
      </c>
      <c r="C179" s="9">
        <v>1.2167887273166807E-2</v>
      </c>
      <c r="D179" s="9">
        <v>1.0394983344108175</v>
      </c>
    </row>
    <row r="180" spans="1:4" x14ac:dyDescent="0.2">
      <c r="A180" s="9">
        <v>149</v>
      </c>
      <c r="B180" s="9">
        <v>5.4498948889746476E-3</v>
      </c>
      <c r="C180" s="9">
        <v>8.7271338251327553E-3</v>
      </c>
      <c r="D180" s="9">
        <v>0.74555597629602088</v>
      </c>
    </row>
    <row r="181" spans="1:4" x14ac:dyDescent="0.2">
      <c r="A181" s="9">
        <v>150</v>
      </c>
      <c r="B181" s="9">
        <v>6.10956417828453E-4</v>
      </c>
      <c r="C181" s="9">
        <v>-7.200612740860513E-4</v>
      </c>
      <c r="D181" s="9">
        <v>-6.1514581642847246E-2</v>
      </c>
    </row>
    <row r="182" spans="1:4" x14ac:dyDescent="0.2">
      <c r="A182" s="9">
        <v>151</v>
      </c>
      <c r="B182" s="9">
        <v>-4.7057928955267034E-3</v>
      </c>
      <c r="C182" s="9">
        <v>6.4607699948373079E-5</v>
      </c>
      <c r="D182" s="9">
        <v>5.5194131058849596E-3</v>
      </c>
    </row>
    <row r="183" spans="1:4" x14ac:dyDescent="0.2">
      <c r="A183" s="9">
        <v>152</v>
      </c>
      <c r="B183" s="9">
        <v>1.0144776147484188E-3</v>
      </c>
      <c r="C183" s="9">
        <v>2.1941364803130411E-2</v>
      </c>
      <c r="D183" s="9">
        <v>1.8744430857648962</v>
      </c>
    </row>
    <row r="184" spans="1:4" x14ac:dyDescent="0.2">
      <c r="A184" s="9">
        <v>153</v>
      </c>
      <c r="B184" s="9">
        <v>-2.3926599774676495E-3</v>
      </c>
      <c r="C184" s="9">
        <v>1.0038685645251946E-3</v>
      </c>
      <c r="D184" s="9">
        <v>8.5760138745905087E-2</v>
      </c>
    </row>
    <row r="185" spans="1:4" x14ac:dyDescent="0.2">
      <c r="A185" s="9">
        <v>154</v>
      </c>
      <c r="B185" s="9">
        <v>-3.0442809112540608E-3</v>
      </c>
      <c r="C185" s="9">
        <v>-6.9062679755829319E-3</v>
      </c>
      <c r="D185" s="9">
        <v>-0.59000004655243743</v>
      </c>
    </row>
    <row r="186" spans="1:4" x14ac:dyDescent="0.2">
      <c r="A186" s="9">
        <v>155</v>
      </c>
      <c r="B186" s="9">
        <v>2.0304682938123123E-3</v>
      </c>
      <c r="C186" s="9">
        <v>-1.7449921249192396E-2</v>
      </c>
      <c r="D186" s="9">
        <v>-1.4907406410755268</v>
      </c>
    </row>
    <row r="187" spans="1:4" x14ac:dyDescent="0.2">
      <c r="A187" s="9">
        <v>156</v>
      </c>
      <c r="B187" s="9">
        <v>6.7445851558629259E-3</v>
      </c>
      <c r="C187" s="9">
        <v>1.5092104017158407E-2</v>
      </c>
      <c r="D187" s="9">
        <v>1.2893131433907481</v>
      </c>
    </row>
    <row r="188" spans="1:4" x14ac:dyDescent="0.2">
      <c r="A188" s="9">
        <v>157</v>
      </c>
      <c r="B188" s="9">
        <v>-6.6801131962680206E-3</v>
      </c>
      <c r="C188" s="9">
        <v>-6.8473398039894263E-3</v>
      </c>
      <c r="D188" s="9">
        <v>-0.58496583355833709</v>
      </c>
    </row>
    <row r="189" spans="1:4" x14ac:dyDescent="0.2">
      <c r="A189" s="9">
        <v>158</v>
      </c>
      <c r="B189" s="9">
        <v>-6.1339618681450405E-3</v>
      </c>
      <c r="C189" s="9">
        <v>2.6774391613352232E-4</v>
      </c>
      <c r="D189" s="9">
        <v>2.2873268680191419E-2</v>
      </c>
    </row>
    <row r="190" spans="1:4" x14ac:dyDescent="0.2">
      <c r="A190" s="9">
        <v>159</v>
      </c>
      <c r="B190" s="9">
        <v>3.0648314027398793E-3</v>
      </c>
      <c r="C190" s="9">
        <v>-6.1639103122344994E-3</v>
      </c>
      <c r="D190" s="9">
        <v>-0.5265806922090136</v>
      </c>
    </row>
    <row r="191" spans="1:4" x14ac:dyDescent="0.2">
      <c r="A191" s="9">
        <v>160</v>
      </c>
      <c r="B191" s="9">
        <v>-2.8484689919317449E-3</v>
      </c>
      <c r="C191" s="9">
        <v>-2.8796259544682873E-2</v>
      </c>
      <c r="D191" s="9">
        <v>-2.4600543349847239</v>
      </c>
    </row>
    <row r="192" spans="1:4" x14ac:dyDescent="0.2">
      <c r="A192" s="9">
        <v>161</v>
      </c>
      <c r="B192" s="9">
        <v>2.8082017092897898E-3</v>
      </c>
      <c r="C192" s="9">
        <v>1.8755613097186381E-2</v>
      </c>
      <c r="D192" s="9">
        <v>1.6022854368788733</v>
      </c>
    </row>
    <row r="193" spans="1:4" x14ac:dyDescent="0.2">
      <c r="A193" s="9">
        <v>162</v>
      </c>
      <c r="B193" s="9">
        <v>-9.3739878031974511E-4</v>
      </c>
      <c r="C193" s="9">
        <v>5.359421393514468E-3</v>
      </c>
      <c r="D193" s="9">
        <v>0.45785348654976971</v>
      </c>
    </row>
    <row r="194" spans="1:4" x14ac:dyDescent="0.2">
      <c r="A194" s="9">
        <v>163</v>
      </c>
      <c r="B194" s="9">
        <v>1.2449085143632231E-3</v>
      </c>
      <c r="C194" s="9">
        <v>1.9733290184316115E-3</v>
      </c>
      <c r="D194" s="9">
        <v>0.16858080469135797</v>
      </c>
    </row>
    <row r="195" spans="1:4" x14ac:dyDescent="0.2">
      <c r="A195" s="9">
        <v>164</v>
      </c>
      <c r="B195" s="9">
        <v>-3.3177848336912313E-3</v>
      </c>
      <c r="C195" s="9">
        <v>-2.0527817586957358E-2</v>
      </c>
      <c r="D195" s="9">
        <v>-1.753684243754313</v>
      </c>
    </row>
    <row r="196" spans="1:4" x14ac:dyDescent="0.2">
      <c r="A196" s="9">
        <v>165</v>
      </c>
      <c r="B196" s="9">
        <v>-2.5166728422960569E-4</v>
      </c>
      <c r="C196" s="9">
        <v>-6.4451247813646952E-3</v>
      </c>
      <c r="D196" s="9">
        <v>-0.55060474549866756</v>
      </c>
    </row>
    <row r="197" spans="1:4" x14ac:dyDescent="0.2">
      <c r="A197" s="9">
        <v>166</v>
      </c>
      <c r="B197" s="9">
        <v>1.2813972843908864E-3</v>
      </c>
      <c r="C197" s="9">
        <v>1.6477179948866216E-2</v>
      </c>
      <c r="D197" s="9">
        <v>1.407639693573199</v>
      </c>
    </row>
    <row r="198" spans="1:4" x14ac:dyDescent="0.2">
      <c r="A198" s="9">
        <v>167</v>
      </c>
      <c r="B198" s="9">
        <v>1.6704995857961869E-3</v>
      </c>
      <c r="C198" s="9">
        <v>3.7398809259056372E-2</v>
      </c>
      <c r="D198" s="9">
        <v>3.1949671344727304</v>
      </c>
    </row>
    <row r="199" spans="1:4" x14ac:dyDescent="0.2">
      <c r="A199" s="9">
        <v>168</v>
      </c>
      <c r="B199" s="9">
        <v>-1.4498928692177045E-3</v>
      </c>
      <c r="C199" s="9">
        <v>-1.8550573365671907E-2</v>
      </c>
      <c r="D199" s="9">
        <v>-1.5847689646588059</v>
      </c>
    </row>
    <row r="200" spans="1:4" x14ac:dyDescent="0.2">
      <c r="A200" s="9">
        <v>169</v>
      </c>
      <c r="B200" s="9">
        <v>-5.4595021504969909E-4</v>
      </c>
      <c r="C200" s="9">
        <v>-1.7743003937001983E-2</v>
      </c>
      <c r="D200" s="9">
        <v>-1.5157785921169176</v>
      </c>
    </row>
    <row r="201" spans="1:4" x14ac:dyDescent="0.2">
      <c r="A201" s="9">
        <v>170</v>
      </c>
      <c r="B201" s="9">
        <v>-5.560401370943626E-5</v>
      </c>
      <c r="C201" s="9">
        <v>-1.1673006743573671E-2</v>
      </c>
      <c r="D201" s="9">
        <v>-0.99722086464999493</v>
      </c>
    </row>
    <row r="202" spans="1:4" ht="16" thickBot="1" x14ac:dyDescent="0.25">
      <c r="A202" s="10">
        <v>171</v>
      </c>
      <c r="B202" s="10">
        <v>-4.5979822557548553E-3</v>
      </c>
      <c r="C202" s="10">
        <v>-2.3522017744245134E-2</v>
      </c>
      <c r="D202" s="10">
        <v>-2.009477711142608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5"/>
  <sheetViews>
    <sheetView workbookViewId="0">
      <selection activeCell="D17" sqref="D17:D25"/>
    </sheetView>
  </sheetViews>
  <sheetFormatPr baseColWidth="10" defaultRowHeight="15" x14ac:dyDescent="0.2"/>
  <cols>
    <col min="2" max="2" width="13" bestFit="1" customWidth="1"/>
    <col min="3" max="3" width="15.19921875" bestFit="1" customWidth="1"/>
    <col min="4" max="4" width="19" bestFit="1" customWidth="1"/>
    <col min="5" max="6" width="13.796875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38345290822324679</v>
      </c>
    </row>
    <row r="5" spans="1:9" x14ac:dyDescent="0.2">
      <c r="A5" s="9" t="s">
        <v>17</v>
      </c>
      <c r="B5" s="9">
        <v>0.14703613282486572</v>
      </c>
    </row>
    <row r="6" spans="1:9" x14ac:dyDescent="0.2">
      <c r="A6" s="9" t="s">
        <v>18</v>
      </c>
      <c r="B6" s="9">
        <v>0.11918425144771848</v>
      </c>
    </row>
    <row r="7" spans="1:9" x14ac:dyDescent="0.2">
      <c r="A7" s="9" t="s">
        <v>19</v>
      </c>
      <c r="B7" s="9">
        <v>2.0862310128409663E-2</v>
      </c>
    </row>
    <row r="8" spans="1:9" ht="16" thickBot="1" x14ac:dyDescent="0.25">
      <c r="A8" s="10" t="s">
        <v>20</v>
      </c>
      <c r="B8" s="10">
        <v>254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8</v>
      </c>
      <c r="C12" s="9">
        <v>1.8381642538661688E-2</v>
      </c>
      <c r="D12" s="9">
        <v>2.297705317332711E-3</v>
      </c>
      <c r="E12" s="9">
        <v>5.2792172576718785</v>
      </c>
      <c r="F12" s="9">
        <v>4.0837200838772403E-6</v>
      </c>
    </row>
    <row r="13" spans="1:9" x14ac:dyDescent="0.2">
      <c r="A13" s="9" t="s">
        <v>23</v>
      </c>
      <c r="B13" s="9">
        <v>245</v>
      </c>
      <c r="C13" s="9">
        <v>0.10663281605401638</v>
      </c>
      <c r="D13" s="9">
        <v>4.3523598389394442E-4</v>
      </c>
      <c r="E13" s="9"/>
      <c r="F13" s="9"/>
    </row>
    <row r="14" spans="1:9" ht="16" thickBot="1" x14ac:dyDescent="0.25">
      <c r="A14" s="10" t="s">
        <v>24</v>
      </c>
      <c r="B14" s="10">
        <v>253</v>
      </c>
      <c r="C14" s="10">
        <v>0.12501445859267807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9">
        <v>2.2496431608204034E-3</v>
      </c>
      <c r="C17" s="9">
        <v>1.3331413573961053E-3</v>
      </c>
      <c r="D17" s="9">
        <v>1.6874753366097737</v>
      </c>
      <c r="E17" s="9">
        <v>9.2784615732059872E-2</v>
      </c>
      <c r="F17" s="9">
        <v>-3.7623726606786888E-4</v>
      </c>
      <c r="G17" s="9">
        <v>4.8755235877086757E-3</v>
      </c>
      <c r="H17" s="9">
        <v>-3.7623726606786888E-4</v>
      </c>
      <c r="I17" s="9">
        <v>4.8755235877086757E-3</v>
      </c>
    </row>
    <row r="18" spans="1:9" x14ac:dyDescent="0.2">
      <c r="A18" s="9" t="s">
        <v>38</v>
      </c>
      <c r="B18" s="9">
        <v>1.69788229397662E-2</v>
      </c>
      <c r="C18" s="9">
        <v>9.5703365563157682E-3</v>
      </c>
      <c r="D18" s="9">
        <v>1.7741092844390449</v>
      </c>
      <c r="E18" s="9">
        <v>7.7287029838056992E-2</v>
      </c>
      <c r="F18" s="9">
        <v>-1.8718107927645743E-3</v>
      </c>
      <c r="G18" s="9">
        <v>3.5829456672296978E-2</v>
      </c>
      <c r="H18" s="9">
        <v>-1.8718107927645743E-3</v>
      </c>
      <c r="I18" s="9">
        <v>3.5829456672296978E-2</v>
      </c>
    </row>
    <row r="19" spans="1:9" x14ac:dyDescent="0.2">
      <c r="A19" s="9" t="s">
        <v>39</v>
      </c>
      <c r="B19" s="9">
        <v>1.0514243595369706E-2</v>
      </c>
      <c r="C19" s="9">
        <v>8.1015986494276243E-3</v>
      </c>
      <c r="D19" s="9">
        <v>1.2977986259677941</v>
      </c>
      <c r="E19" s="9">
        <v>0.19557706352631182</v>
      </c>
      <c r="F19" s="9">
        <v>-5.4434260110916444E-3</v>
      </c>
      <c r="G19" s="9">
        <v>2.6471913201831059E-2</v>
      </c>
      <c r="H19" s="9">
        <v>-5.4434260110916444E-3</v>
      </c>
      <c r="I19" s="9">
        <v>2.6471913201831059E-2</v>
      </c>
    </row>
    <row r="20" spans="1:9" x14ac:dyDescent="0.2">
      <c r="A20" s="9" t="s">
        <v>40</v>
      </c>
      <c r="B20" s="9">
        <v>1.8165960661583491E-2</v>
      </c>
      <c r="C20" s="9">
        <v>9.9337027108617436E-3</v>
      </c>
      <c r="D20" s="9">
        <v>1.8287199839109745</v>
      </c>
      <c r="E20" s="9">
        <v>6.8657248585837508E-2</v>
      </c>
      <c r="F20" s="9">
        <v>-1.4003931764877756E-3</v>
      </c>
      <c r="G20" s="9">
        <v>3.7732314499654758E-2</v>
      </c>
      <c r="H20" s="9">
        <v>-1.4003931764877756E-3</v>
      </c>
      <c r="I20" s="9">
        <v>3.7732314499654758E-2</v>
      </c>
    </row>
    <row r="21" spans="1:9" x14ac:dyDescent="0.2">
      <c r="A21" s="9" t="s">
        <v>41</v>
      </c>
      <c r="B21" s="9">
        <v>4.3460690942347419E-2</v>
      </c>
      <c r="C21" s="9">
        <v>3.5748817426260827E-2</v>
      </c>
      <c r="D21" s="9">
        <v>1.2157238776357817</v>
      </c>
      <c r="E21" s="9">
        <v>0.22526024411280179</v>
      </c>
      <c r="F21" s="9">
        <v>-2.695353740877951E-2</v>
      </c>
      <c r="G21" s="9">
        <v>0.11387491929347435</v>
      </c>
      <c r="H21" s="9">
        <v>-2.695353740877951E-2</v>
      </c>
      <c r="I21" s="9">
        <v>0.11387491929347435</v>
      </c>
    </row>
    <row r="22" spans="1:9" x14ac:dyDescent="0.2">
      <c r="A22" s="9" t="s">
        <v>42</v>
      </c>
      <c r="B22" s="9">
        <v>8.3919871141822006E-2</v>
      </c>
      <c r="C22" s="9">
        <v>4.2152332344016136E-2</v>
      </c>
      <c r="D22" s="9">
        <v>1.9908713581239144</v>
      </c>
      <c r="E22" s="9">
        <v>4.7605904311079437E-2</v>
      </c>
      <c r="F22" s="9">
        <v>8.926783870825683E-4</v>
      </c>
      <c r="G22" s="9">
        <v>0.16694706389656144</v>
      </c>
      <c r="H22" s="9">
        <v>8.926783870825683E-4</v>
      </c>
      <c r="I22" s="9">
        <v>0.16694706389656144</v>
      </c>
    </row>
    <row r="23" spans="1:9" x14ac:dyDescent="0.2">
      <c r="A23" s="9" t="s">
        <v>43</v>
      </c>
      <c r="B23" s="9">
        <v>2.831722099463569E-2</v>
      </c>
      <c r="C23" s="9">
        <v>4.0846205642454933E-2</v>
      </c>
      <c r="D23" s="9">
        <v>0.69326441830384355</v>
      </c>
      <c r="E23" s="9">
        <v>0.48880031234927435</v>
      </c>
      <c r="F23" s="9">
        <v>-5.2137301936579054E-2</v>
      </c>
      <c r="G23" s="9">
        <v>0.10877174392585043</v>
      </c>
      <c r="H23" s="9">
        <v>-5.2137301936579054E-2</v>
      </c>
      <c r="I23" s="9">
        <v>0.10877174392585043</v>
      </c>
    </row>
    <row r="24" spans="1:9" x14ac:dyDescent="0.2">
      <c r="A24" s="9" t="s">
        <v>44</v>
      </c>
      <c r="B24" s="9">
        <v>2.4932004055460675E-2</v>
      </c>
      <c r="C24" s="9">
        <v>5.1643139723120006E-2</v>
      </c>
      <c r="D24" s="9">
        <v>0.48277475360970201</v>
      </c>
      <c r="E24" s="9">
        <v>0.62968676558234049</v>
      </c>
      <c r="F24" s="9">
        <v>-7.6789174294949428E-2</v>
      </c>
      <c r="G24" s="9">
        <v>0.12665318240587078</v>
      </c>
      <c r="H24" s="9">
        <v>-7.6789174294949428E-2</v>
      </c>
      <c r="I24" s="9">
        <v>0.12665318240587078</v>
      </c>
    </row>
    <row r="25" spans="1:9" ht="16" thickBot="1" x14ac:dyDescent="0.25">
      <c r="A25" s="10" t="s">
        <v>60</v>
      </c>
      <c r="B25" s="10">
        <v>0.24219481896987433</v>
      </c>
      <c r="C25" s="10">
        <v>5.9073160110464519E-2</v>
      </c>
      <c r="D25" s="10">
        <v>4.0999130318570973</v>
      </c>
      <c r="E25" s="10">
        <v>5.6253562958487544E-5</v>
      </c>
      <c r="F25" s="10">
        <v>0.12583877463299717</v>
      </c>
      <c r="G25" s="10">
        <v>0.35855086330675146</v>
      </c>
      <c r="H25" s="10">
        <v>0.12583877463299717</v>
      </c>
      <c r="I25" s="10">
        <v>0.35855086330675146</v>
      </c>
    </row>
    <row r="29" spans="1:9" x14ac:dyDescent="0.2">
      <c r="A29" t="s">
        <v>45</v>
      </c>
    </row>
    <row r="30" spans="1:9" ht="16" thickBot="1" x14ac:dyDescent="0.25"/>
    <row r="31" spans="1:9" x14ac:dyDescent="0.2">
      <c r="A31" s="11" t="s">
        <v>46</v>
      </c>
      <c r="B31" s="11" t="s">
        <v>47</v>
      </c>
      <c r="C31" s="11" t="s">
        <v>48</v>
      </c>
      <c r="D31" s="11" t="s">
        <v>49</v>
      </c>
    </row>
    <row r="32" spans="1:9" x14ac:dyDescent="0.2">
      <c r="A32" s="9">
        <v>1</v>
      </c>
      <c r="B32" s="9">
        <v>4.6851232113061421E-3</v>
      </c>
      <c r="C32" s="9">
        <v>-3.5841977762170229E-3</v>
      </c>
      <c r="D32" s="9">
        <v>-0.17458494375678268</v>
      </c>
    </row>
    <row r="33" spans="1:4" x14ac:dyDescent="0.2">
      <c r="A33" s="9">
        <v>2</v>
      </c>
      <c r="B33" s="9">
        <v>-2.0393699128213013E-3</v>
      </c>
      <c r="C33" s="9">
        <v>7.853123556740442E-3</v>
      </c>
      <c r="D33" s="9">
        <v>0.3825227345338264</v>
      </c>
    </row>
    <row r="34" spans="1:4" x14ac:dyDescent="0.2">
      <c r="A34" s="9">
        <v>3</v>
      </c>
      <c r="B34" s="9">
        <v>6.4934157987697558E-3</v>
      </c>
      <c r="C34" s="9">
        <v>-2.7694908574657999E-2</v>
      </c>
      <c r="D34" s="9">
        <v>-1.3490087204281385</v>
      </c>
    </row>
    <row r="35" spans="1:4" x14ac:dyDescent="0.2">
      <c r="A35" s="9">
        <v>4</v>
      </c>
      <c r="B35" s="9">
        <v>-4.8704344007680991E-3</v>
      </c>
      <c r="C35" s="9">
        <v>1.0621167260442092E-2</v>
      </c>
      <c r="D35" s="9">
        <v>0.51735311625375746</v>
      </c>
    </row>
    <row r="36" spans="1:4" x14ac:dyDescent="0.2">
      <c r="A36" s="9">
        <v>5</v>
      </c>
      <c r="B36" s="9">
        <v>-4.3869275670196106E-3</v>
      </c>
      <c r="C36" s="9">
        <v>7.202394647000082E-4</v>
      </c>
      <c r="D36" s="9">
        <v>3.508259707944545E-2</v>
      </c>
    </row>
    <row r="37" spans="1:4" x14ac:dyDescent="0.2">
      <c r="A37" s="9">
        <v>6</v>
      </c>
      <c r="B37" s="9">
        <v>-7.6066783131619013E-3</v>
      </c>
      <c r="C37" s="9">
        <v>-2.0795134556911236E-2</v>
      </c>
      <c r="D37" s="9">
        <v>-1.0129232881967081</v>
      </c>
    </row>
    <row r="38" spans="1:4" x14ac:dyDescent="0.2">
      <c r="A38" s="9">
        <v>7</v>
      </c>
      <c r="B38" s="9">
        <v>-2.5520368961518712E-3</v>
      </c>
      <c r="C38" s="9">
        <v>-5.2208058421254573E-3</v>
      </c>
      <c r="D38" s="9">
        <v>-0.25430351538094526</v>
      </c>
    </row>
    <row r="39" spans="1:4" x14ac:dyDescent="0.2">
      <c r="A39" s="9">
        <v>8</v>
      </c>
      <c r="B39" s="9">
        <v>7.1454965599228419E-3</v>
      </c>
      <c r="C39" s="9">
        <v>1.5330740433069041E-2</v>
      </c>
      <c r="D39" s="9">
        <v>0.74675467799719153</v>
      </c>
    </row>
    <row r="40" spans="1:4" x14ac:dyDescent="0.2">
      <c r="A40" s="9">
        <v>9</v>
      </c>
      <c r="B40" s="9">
        <v>-5.5783784138214061E-3</v>
      </c>
      <c r="C40" s="9">
        <v>-7.0562129737718124E-3</v>
      </c>
      <c r="D40" s="9">
        <v>-0.34370551573246672</v>
      </c>
    </row>
    <row r="41" spans="1:4" x14ac:dyDescent="0.2">
      <c r="A41" s="9">
        <v>10</v>
      </c>
      <c r="B41" s="9">
        <v>2.5644675184161069E-3</v>
      </c>
      <c r="C41" s="9">
        <v>-2.7378714102302337E-3</v>
      </c>
      <c r="D41" s="9">
        <v>-0.13336070050041968</v>
      </c>
    </row>
    <row r="42" spans="1:4" x14ac:dyDescent="0.2">
      <c r="A42" s="9">
        <v>11</v>
      </c>
      <c r="B42" s="9">
        <v>4.0616173339311995E-3</v>
      </c>
      <c r="C42" s="9">
        <v>-9.1018219535866189E-3</v>
      </c>
      <c r="D42" s="9">
        <v>-0.44334637011251621</v>
      </c>
    </row>
    <row r="43" spans="1:4" x14ac:dyDescent="0.2">
      <c r="A43" s="9">
        <v>12</v>
      </c>
      <c r="B43" s="9">
        <v>-5.2860478484296532E-3</v>
      </c>
      <c r="C43" s="9">
        <v>8.498949942652146E-3</v>
      </c>
      <c r="D43" s="9">
        <v>0.41398069815659438</v>
      </c>
    </row>
    <row r="44" spans="1:4" x14ac:dyDescent="0.2">
      <c r="A44" s="9">
        <v>13</v>
      </c>
      <c r="B44" s="9">
        <v>3.7831292981941036E-3</v>
      </c>
      <c r="C44" s="9">
        <v>-1.2909072624654343E-2</v>
      </c>
      <c r="D44" s="9">
        <v>-0.62879613761331632</v>
      </c>
    </row>
    <row r="45" spans="1:4" x14ac:dyDescent="0.2">
      <c r="A45" s="9">
        <v>14</v>
      </c>
      <c r="B45" s="9">
        <v>-9.9001751193539215E-3</v>
      </c>
      <c r="C45" s="9">
        <v>-3.9796795330112059E-2</v>
      </c>
      <c r="D45" s="9">
        <v>-1.9384871338604137</v>
      </c>
    </row>
    <row r="46" spans="1:4" x14ac:dyDescent="0.2">
      <c r="A46" s="9">
        <v>15</v>
      </c>
      <c r="B46" s="9">
        <v>2.2992962577069596E-2</v>
      </c>
      <c r="C46" s="9">
        <v>1.3909563478245807E-2</v>
      </c>
      <c r="D46" s="9">
        <v>0.6775296758579048</v>
      </c>
    </row>
    <row r="47" spans="1:4" x14ac:dyDescent="0.2">
      <c r="A47" s="9">
        <v>16</v>
      </c>
      <c r="B47" s="9">
        <v>7.257855694193841E-4</v>
      </c>
      <c r="C47" s="9">
        <v>6.6212798786683472E-3</v>
      </c>
      <c r="D47" s="9">
        <v>0.32252008605264976</v>
      </c>
    </row>
    <row r="48" spans="1:4" x14ac:dyDescent="0.2">
      <c r="A48" s="9">
        <v>17</v>
      </c>
      <c r="B48" s="9">
        <v>-1.9907512527520569E-3</v>
      </c>
      <c r="C48" s="9">
        <v>-3.14321881692533E-4</v>
      </c>
      <c r="D48" s="9">
        <v>-1.5310502227568551E-2</v>
      </c>
    </row>
    <row r="49" spans="1:4" x14ac:dyDescent="0.2">
      <c r="A49" s="9">
        <v>18</v>
      </c>
      <c r="B49" s="9">
        <v>-7.7295858639972025E-3</v>
      </c>
      <c r="C49" s="9">
        <v>2.6057642428513848E-2</v>
      </c>
      <c r="D49" s="9">
        <v>1.2692580939598759</v>
      </c>
    </row>
    <row r="50" spans="1:4" x14ac:dyDescent="0.2">
      <c r="A50" s="9">
        <v>19</v>
      </c>
      <c r="B50" s="9">
        <v>-1.1954735754480771E-3</v>
      </c>
      <c r="C50" s="9">
        <v>-1.0043667708699513E-2</v>
      </c>
      <c r="D50" s="9">
        <v>-0.48922332737057816</v>
      </c>
    </row>
    <row r="51" spans="1:4" x14ac:dyDescent="0.2">
      <c r="A51" s="9">
        <v>20</v>
      </c>
      <c r="B51" s="9">
        <v>-2.4631863578394421E-3</v>
      </c>
      <c r="C51" s="9">
        <v>9.2031497844818587E-3</v>
      </c>
      <c r="D51" s="9">
        <v>0.44828201115755739</v>
      </c>
    </row>
    <row r="52" spans="1:4" x14ac:dyDescent="0.2">
      <c r="A52" s="9">
        <v>21</v>
      </c>
      <c r="B52" s="9">
        <v>4.1199008147779102E-3</v>
      </c>
      <c r="C52" s="9">
        <v>4.5958939368705336E-3</v>
      </c>
      <c r="D52" s="9">
        <v>0.22386428835061498</v>
      </c>
    </row>
    <row r="53" spans="1:4" x14ac:dyDescent="0.2">
      <c r="A53" s="9">
        <v>22</v>
      </c>
      <c r="B53" s="9">
        <v>7.4360584040918951E-3</v>
      </c>
      <c r="C53" s="9">
        <v>-1.2145720086136746E-2</v>
      </c>
      <c r="D53" s="9">
        <v>-0.59161351870539625</v>
      </c>
    </row>
    <row r="54" spans="1:4" x14ac:dyDescent="0.2">
      <c r="A54" s="9">
        <v>23</v>
      </c>
      <c r="B54" s="9">
        <v>-1.0492489161737558E-4</v>
      </c>
      <c r="C54" s="9">
        <v>4.3627858342377935E-3</v>
      </c>
      <c r="D54" s="9">
        <v>0.21250967916653657</v>
      </c>
    </row>
    <row r="55" spans="1:4" x14ac:dyDescent="0.2">
      <c r="A55" s="9">
        <v>24</v>
      </c>
      <c r="B55" s="9">
        <v>-4.2293738585413064E-3</v>
      </c>
      <c r="C55" s="9">
        <v>3.0548795074315286E-3</v>
      </c>
      <c r="D55" s="9">
        <v>0.14880204728869514</v>
      </c>
    </row>
    <row r="56" spans="1:4" x14ac:dyDescent="0.2">
      <c r="A56" s="9">
        <v>25</v>
      </c>
      <c r="B56" s="9">
        <v>-9.2730740341156505E-3</v>
      </c>
      <c r="C56" s="9">
        <v>-7.2977617813416336E-4</v>
      </c>
      <c r="D56" s="9">
        <v>-3.5547126852209225E-2</v>
      </c>
    </row>
    <row r="57" spans="1:4" x14ac:dyDescent="0.2">
      <c r="A57" s="9">
        <v>26</v>
      </c>
      <c r="B57" s="9">
        <v>-4.6668989464177905E-3</v>
      </c>
      <c r="C57" s="9">
        <v>1.6058282166372333E-2</v>
      </c>
      <c r="D57" s="9">
        <v>0.78219296587078357</v>
      </c>
    </row>
    <row r="58" spans="1:4" x14ac:dyDescent="0.2">
      <c r="A58" s="9">
        <v>27</v>
      </c>
      <c r="B58" s="9">
        <v>2.6363627247930222E-3</v>
      </c>
      <c r="C58" s="9">
        <v>-1.2557571856698261E-2</v>
      </c>
      <c r="D58" s="9">
        <v>-0.61167466563113992</v>
      </c>
    </row>
    <row r="59" spans="1:4" x14ac:dyDescent="0.2">
      <c r="A59" s="9">
        <v>28</v>
      </c>
      <c r="B59" s="9">
        <v>-5.5893578446473526E-3</v>
      </c>
      <c r="C59" s="9">
        <v>1.0077180314667984E-2</v>
      </c>
      <c r="D59" s="9">
        <v>0.4908557139723923</v>
      </c>
    </row>
    <row r="60" spans="1:4" x14ac:dyDescent="0.2">
      <c r="A60" s="9">
        <v>29</v>
      </c>
      <c r="B60" s="9">
        <v>9.4741279802567947E-3</v>
      </c>
      <c r="C60" s="9">
        <v>-1.6473407291207706E-2</v>
      </c>
      <c r="D60" s="9">
        <v>-0.80241355666862313</v>
      </c>
    </row>
    <row r="61" spans="1:4" x14ac:dyDescent="0.2">
      <c r="A61" s="9">
        <v>30</v>
      </c>
      <c r="B61" s="9">
        <v>-8.0250751583931098E-4</v>
      </c>
      <c r="C61" s="9">
        <v>-1.5243598424720483E-2</v>
      </c>
      <c r="D61" s="9">
        <v>-0.74251002310472525</v>
      </c>
    </row>
    <row r="62" spans="1:4" x14ac:dyDescent="0.2">
      <c r="A62" s="9">
        <v>31</v>
      </c>
      <c r="B62" s="9">
        <v>1.750966514103571E-3</v>
      </c>
      <c r="C62" s="9">
        <v>-3.410618788656485E-3</v>
      </c>
      <c r="D62" s="9">
        <v>-0.1661299756794907</v>
      </c>
    </row>
    <row r="63" spans="1:4" x14ac:dyDescent="0.2">
      <c r="A63" s="9">
        <v>32</v>
      </c>
      <c r="B63" s="9">
        <v>-1.3104975122100455E-3</v>
      </c>
      <c r="C63" s="9">
        <v>-8.6989578791418724E-3</v>
      </c>
      <c r="D63" s="9">
        <v>-0.42372301052972022</v>
      </c>
    </row>
    <row r="64" spans="1:4" x14ac:dyDescent="0.2">
      <c r="A64" s="9">
        <v>33</v>
      </c>
      <c r="B64" s="9">
        <v>7.8739402759205046E-3</v>
      </c>
      <c r="C64" s="9">
        <v>-5.0544508441335238E-3</v>
      </c>
      <c r="D64" s="9">
        <v>-0.24620042515506624</v>
      </c>
    </row>
    <row r="65" spans="1:4" x14ac:dyDescent="0.2">
      <c r="A65" s="9">
        <v>34</v>
      </c>
      <c r="B65" s="9">
        <v>1.3768093318815136E-2</v>
      </c>
      <c r="C65" s="9">
        <v>-4.0050000815894746E-3</v>
      </c>
      <c r="D65" s="9">
        <v>-0.19508206791205576</v>
      </c>
    </row>
    <row r="66" spans="1:4" x14ac:dyDescent="0.2">
      <c r="A66" s="9">
        <v>35</v>
      </c>
      <c r="B66" s="9">
        <v>-1.3634375568219153E-2</v>
      </c>
      <c r="C66" s="9">
        <v>-3.6231758831479499E-3</v>
      </c>
      <c r="D66" s="9">
        <v>-0.17648355288249454</v>
      </c>
    </row>
    <row r="67" spans="1:4" x14ac:dyDescent="0.2">
      <c r="A67" s="9">
        <v>36</v>
      </c>
      <c r="B67" s="9">
        <v>1.1081887736721193E-2</v>
      </c>
      <c r="C67" s="9">
        <v>-7.8842925891409801E-3</v>
      </c>
      <c r="D67" s="9">
        <v>-0.38404096653673353</v>
      </c>
    </row>
    <row r="68" spans="1:4" x14ac:dyDescent="0.2">
      <c r="A68" s="9">
        <v>37</v>
      </c>
      <c r="B68" s="9">
        <v>2.6284492809947749E-3</v>
      </c>
      <c r="C68" s="9">
        <v>-1.3979452448893408E-2</v>
      </c>
      <c r="D68" s="9">
        <v>-0.68093394168572674</v>
      </c>
    </row>
    <row r="69" spans="1:4" x14ac:dyDescent="0.2">
      <c r="A69" s="9">
        <v>38</v>
      </c>
      <c r="B69" s="9">
        <v>9.7047589747179981E-3</v>
      </c>
      <c r="C69" s="9">
        <v>-6.9307875790697426E-3</v>
      </c>
      <c r="D69" s="9">
        <v>-0.33759609129583729</v>
      </c>
    </row>
    <row r="70" spans="1:4" x14ac:dyDescent="0.2">
      <c r="A70" s="9">
        <v>39</v>
      </c>
      <c r="B70" s="9">
        <v>-5.7255910744779216E-3</v>
      </c>
      <c r="C70" s="9">
        <v>1.4705463169688474E-2</v>
      </c>
      <c r="D70" s="9">
        <v>0.71629765450812788</v>
      </c>
    </row>
    <row r="71" spans="1:4" x14ac:dyDescent="0.2">
      <c r="A71" s="9">
        <v>40</v>
      </c>
      <c r="B71" s="9">
        <v>-7.2662652516573296E-3</v>
      </c>
      <c r="C71" s="9">
        <v>-6.8776366939204778E-3</v>
      </c>
      <c r="D71" s="9">
        <v>-0.33500713140194394</v>
      </c>
    </row>
    <row r="72" spans="1:4" x14ac:dyDescent="0.2">
      <c r="A72" s="9">
        <v>41</v>
      </c>
      <c r="B72" s="9">
        <v>-4.0314525066912667E-4</v>
      </c>
      <c r="C72" s="9">
        <v>2.0078404621988989E-2</v>
      </c>
      <c r="D72" s="9">
        <v>0.97801163901052046</v>
      </c>
    </row>
    <row r="73" spans="1:4" x14ac:dyDescent="0.2">
      <c r="A73" s="9">
        <v>42</v>
      </c>
      <c r="B73" s="9">
        <v>-3.7114988128093482E-3</v>
      </c>
      <c r="C73" s="9">
        <v>-5.7309778577170969E-3</v>
      </c>
      <c r="D73" s="9">
        <v>-0.27915380496021031</v>
      </c>
    </row>
    <row r="74" spans="1:4" x14ac:dyDescent="0.2">
      <c r="A74" s="9">
        <v>43</v>
      </c>
      <c r="B74" s="9">
        <v>-9.4204167546467054E-3</v>
      </c>
      <c r="C74" s="9">
        <v>3.8828306003056267E-3</v>
      </c>
      <c r="D74" s="9">
        <v>0.18913123780991564</v>
      </c>
    </row>
    <row r="75" spans="1:4" x14ac:dyDescent="0.2">
      <c r="A75" s="9">
        <v>44</v>
      </c>
      <c r="B75" s="9">
        <v>-7.8064876804725264E-5</v>
      </c>
      <c r="C75" s="9">
        <v>-1.9106069594842515E-2</v>
      </c>
      <c r="D75" s="9">
        <v>-0.93064956062479964</v>
      </c>
    </row>
    <row r="76" spans="1:4" x14ac:dyDescent="0.2">
      <c r="A76" s="9">
        <v>45</v>
      </c>
      <c r="B76" s="9">
        <v>-4.7895210154877748E-3</v>
      </c>
      <c r="C76" s="9">
        <v>2.7918079091789651E-2</v>
      </c>
      <c r="D76" s="9">
        <v>1.3598792735098169</v>
      </c>
    </row>
    <row r="77" spans="1:4" x14ac:dyDescent="0.2">
      <c r="A77" s="9">
        <v>46</v>
      </c>
      <c r="B77" s="9">
        <v>6.6704152773292488E-3</v>
      </c>
      <c r="C77" s="9">
        <v>-3.322933538551686E-2</v>
      </c>
      <c r="D77" s="9">
        <v>-1.6185885968264879</v>
      </c>
    </row>
    <row r="78" spans="1:4" x14ac:dyDescent="0.2">
      <c r="A78" s="9">
        <v>47</v>
      </c>
      <c r="B78" s="9">
        <v>-4.6010144334989074E-4</v>
      </c>
      <c r="C78" s="9">
        <v>7.34752086803807E-3</v>
      </c>
      <c r="D78" s="9">
        <v>0.35789501517188099</v>
      </c>
    </row>
    <row r="79" spans="1:4" x14ac:dyDescent="0.2">
      <c r="A79" s="9">
        <v>48</v>
      </c>
      <c r="B79" s="9">
        <v>3.1276984163253908E-3</v>
      </c>
      <c r="C79" s="9">
        <v>-2.9796742870136964E-2</v>
      </c>
      <c r="D79" s="9">
        <v>-1.4513882890716889</v>
      </c>
    </row>
    <row r="80" spans="1:4" x14ac:dyDescent="0.2">
      <c r="A80" s="9">
        <v>49</v>
      </c>
      <c r="B80" s="9">
        <v>-1.4752840804090196E-3</v>
      </c>
      <c r="C80" s="9">
        <v>8.5365662133244785E-3</v>
      </c>
      <c r="D80" s="9">
        <v>0.4158129727434618</v>
      </c>
    </row>
    <row r="81" spans="1:4" x14ac:dyDescent="0.2">
      <c r="A81" s="9">
        <v>50</v>
      </c>
      <c r="B81" s="9">
        <v>6.2005506476991937E-3</v>
      </c>
      <c r="C81" s="9">
        <v>4.9712529983714747E-4</v>
      </c>
      <c r="D81" s="9">
        <v>2.4214788895870056E-2</v>
      </c>
    </row>
    <row r="82" spans="1:4" x14ac:dyDescent="0.2">
      <c r="A82" s="9">
        <v>51</v>
      </c>
      <c r="B82" s="9">
        <v>7.6772044376269589E-3</v>
      </c>
      <c r="C82" s="9">
        <v>1.2263284225882545E-2</v>
      </c>
      <c r="D82" s="9">
        <v>0.59734002433003797</v>
      </c>
    </row>
    <row r="83" spans="1:4" x14ac:dyDescent="0.2">
      <c r="A83" s="9">
        <v>52</v>
      </c>
      <c r="B83" s="9">
        <v>5.553990784717619E-4</v>
      </c>
      <c r="C83" s="9">
        <v>2.8086310295977537E-3</v>
      </c>
      <c r="D83" s="9">
        <v>0.13680737530433312</v>
      </c>
    </row>
    <row r="84" spans="1:4" x14ac:dyDescent="0.2">
      <c r="A84" s="9">
        <v>53</v>
      </c>
      <c r="B84" s="9">
        <v>2.644362789118494E-3</v>
      </c>
      <c r="C84" s="9">
        <v>1.4002638698595093E-2</v>
      </c>
      <c r="D84" s="9">
        <v>0.68206333530539787</v>
      </c>
    </row>
    <row r="85" spans="1:4" x14ac:dyDescent="0.2">
      <c r="A85" s="9">
        <v>54</v>
      </c>
      <c r="B85" s="9">
        <v>1.1861218469650665E-2</v>
      </c>
      <c r="C85" s="9">
        <v>-5.7968588402216928E-3</v>
      </c>
      <c r="D85" s="9">
        <v>-0.28236284317275728</v>
      </c>
    </row>
    <row r="86" spans="1:4" x14ac:dyDescent="0.2">
      <c r="A86" s="9">
        <v>55</v>
      </c>
      <c r="B86" s="9">
        <v>-5.6739043139050907E-3</v>
      </c>
      <c r="C86" s="9">
        <v>2.1072629093361786E-2</v>
      </c>
      <c r="D86" s="9">
        <v>1.0264399441023895</v>
      </c>
    </row>
    <row r="87" spans="1:4" x14ac:dyDescent="0.2">
      <c r="A87" s="9">
        <v>56</v>
      </c>
      <c r="B87" s="9">
        <v>6.0609390090216441E-3</v>
      </c>
      <c r="C87" s="9">
        <v>6.0143058550214557E-3</v>
      </c>
      <c r="D87" s="9">
        <v>0.29295460657956496</v>
      </c>
    </row>
    <row r="88" spans="1:4" x14ac:dyDescent="0.2">
      <c r="A88" s="9">
        <v>57</v>
      </c>
      <c r="B88" s="9">
        <v>-9.090080484022418E-3</v>
      </c>
      <c r="C88" s="9">
        <v>1.4315075152395313E-2</v>
      </c>
      <c r="D88" s="9">
        <v>0.69728199903992316</v>
      </c>
    </row>
    <row r="89" spans="1:4" x14ac:dyDescent="0.2">
      <c r="A89" s="9">
        <v>58</v>
      </c>
      <c r="B89" s="9">
        <v>6.0183096567714076E-3</v>
      </c>
      <c r="C89" s="9">
        <v>-5.1912239333382557E-3</v>
      </c>
      <c r="D89" s="9">
        <v>-0.25286259158033875</v>
      </c>
    </row>
    <row r="90" spans="1:4" x14ac:dyDescent="0.2">
      <c r="A90" s="9">
        <v>59</v>
      </c>
      <c r="B90" s="9">
        <v>-3.2219726092234677E-3</v>
      </c>
      <c r="C90" s="9">
        <v>1.1127961261171826E-2</v>
      </c>
      <c r="D90" s="9">
        <v>0.54203886398251722</v>
      </c>
    </row>
    <row r="91" spans="1:4" x14ac:dyDescent="0.2">
      <c r="A91" s="9">
        <v>60</v>
      </c>
      <c r="B91" s="9">
        <v>-8.5282946168901697E-3</v>
      </c>
      <c r="C91" s="9">
        <v>2.9571894879079907E-3</v>
      </c>
      <c r="D91" s="9">
        <v>0.14404360268575334</v>
      </c>
    </row>
    <row r="92" spans="1:4" x14ac:dyDescent="0.2">
      <c r="A92" s="9">
        <v>61</v>
      </c>
      <c r="B92" s="9">
        <v>-1.631803584886089E-3</v>
      </c>
      <c r="C92" s="9">
        <v>-6.0055764851566938E-4</v>
      </c>
      <c r="D92" s="9">
        <v>-2.9252940221250013E-2</v>
      </c>
    </row>
    <row r="93" spans="1:4" x14ac:dyDescent="0.2">
      <c r="A93" s="9">
        <v>62</v>
      </c>
      <c r="B93" s="9">
        <v>1.137143817420949E-2</v>
      </c>
      <c r="C93" s="9">
        <v>-1.889202711047E-2</v>
      </c>
      <c r="D93" s="9">
        <v>-0.92022363063184631</v>
      </c>
    </row>
    <row r="94" spans="1:4" x14ac:dyDescent="0.2">
      <c r="A94" s="9">
        <v>63</v>
      </c>
      <c r="B94" s="9">
        <v>-7.0603375569304599E-3</v>
      </c>
      <c r="C94" s="9">
        <v>6.3811215662454707E-3</v>
      </c>
      <c r="D94" s="9">
        <v>0.31082206376568627</v>
      </c>
    </row>
    <row r="95" spans="1:4" x14ac:dyDescent="0.2">
      <c r="A95" s="9">
        <v>64</v>
      </c>
      <c r="B95" s="9">
        <v>4.1462460048286767E-3</v>
      </c>
      <c r="C95" s="9">
        <v>-4.6135398444851674E-3</v>
      </c>
      <c r="D95" s="9">
        <v>-0.22472381396297944</v>
      </c>
    </row>
    <row r="96" spans="1:4" x14ac:dyDescent="0.2">
      <c r="A96" s="9">
        <v>65</v>
      </c>
      <c r="B96" s="9">
        <v>-7.63907721530112E-4</v>
      </c>
      <c r="C96" s="9">
        <v>3.9658324143841866E-3</v>
      </c>
      <c r="D96" s="9">
        <v>0.19317422537571644</v>
      </c>
    </row>
    <row r="97" spans="1:4" x14ac:dyDescent="0.2">
      <c r="A97" s="9">
        <v>66</v>
      </c>
      <c r="B97" s="9">
        <v>-2.6022834387629855E-3</v>
      </c>
      <c r="C97" s="9">
        <v>9.0294877829121024E-3</v>
      </c>
      <c r="D97" s="9">
        <v>0.43982299949867892</v>
      </c>
    </row>
    <row r="98" spans="1:4" x14ac:dyDescent="0.2">
      <c r="A98" s="9">
        <v>67</v>
      </c>
      <c r="B98" s="9">
        <v>8.4763154612484803E-3</v>
      </c>
      <c r="C98" s="9">
        <v>-1.1113221491506382E-2</v>
      </c>
      <c r="D98" s="9">
        <v>-0.54132089527133032</v>
      </c>
    </row>
    <row r="99" spans="1:4" x14ac:dyDescent="0.2">
      <c r="A99" s="9">
        <v>68</v>
      </c>
      <c r="B99" s="9">
        <v>2.8638835017232907E-3</v>
      </c>
      <c r="C99" s="9">
        <v>-1.1236615336592931E-2</v>
      </c>
      <c r="D99" s="9">
        <v>-0.54733136367999768</v>
      </c>
    </row>
    <row r="100" spans="1:4" x14ac:dyDescent="0.2">
      <c r="A100" s="9">
        <v>69</v>
      </c>
      <c r="B100" s="9">
        <v>9.2231780603637143E-3</v>
      </c>
      <c r="C100" s="9">
        <v>-1.45998517032791E-2</v>
      </c>
      <c r="D100" s="9">
        <v>-0.71115335916664357</v>
      </c>
    </row>
    <row r="101" spans="1:4" x14ac:dyDescent="0.2">
      <c r="A101" s="9">
        <v>70</v>
      </c>
      <c r="B101" s="9">
        <v>3.4343551131728071E-3</v>
      </c>
      <c r="C101" s="9">
        <v>-1.0045522767165086E-2</v>
      </c>
      <c r="D101" s="9">
        <v>-0.48931368658011359</v>
      </c>
    </row>
    <row r="102" spans="1:4" x14ac:dyDescent="0.2">
      <c r="A102" s="9">
        <v>71</v>
      </c>
      <c r="B102" s="9">
        <v>-5.4427059882384303E-3</v>
      </c>
      <c r="C102" s="9">
        <v>-4.0353952895819086E-3</v>
      </c>
      <c r="D102" s="9">
        <v>-0.19656260721517302</v>
      </c>
    </row>
    <row r="103" spans="1:4" x14ac:dyDescent="0.2">
      <c r="A103" s="9">
        <v>72</v>
      </c>
      <c r="B103" s="9">
        <v>1.6772899303344808E-2</v>
      </c>
      <c r="C103" s="9">
        <v>-1.1802470755419965E-2</v>
      </c>
      <c r="D103" s="9">
        <v>-0.5748939711694363</v>
      </c>
    </row>
    <row r="104" spans="1:4" x14ac:dyDescent="0.2">
      <c r="A104" s="9">
        <v>73</v>
      </c>
      <c r="B104" s="9">
        <v>-4.2610058678209106E-3</v>
      </c>
      <c r="C104" s="9">
        <v>4.5468438929398558E-3</v>
      </c>
      <c r="D104" s="9">
        <v>0.22147507891085483</v>
      </c>
    </row>
    <row r="105" spans="1:4" x14ac:dyDescent="0.2">
      <c r="A105" s="9">
        <v>74</v>
      </c>
      <c r="B105" s="9">
        <v>-4.4182569579901418E-3</v>
      </c>
      <c r="C105" s="9">
        <v>3.5614775830064014E-3</v>
      </c>
      <c r="D105" s="9">
        <v>0.17347825157586005</v>
      </c>
    </row>
    <row r="106" spans="1:4" x14ac:dyDescent="0.2">
      <c r="A106" s="9">
        <v>75</v>
      </c>
      <c r="B106" s="9">
        <v>6.4149944717225398E-3</v>
      </c>
      <c r="C106" s="9">
        <v>-5.4360970740302376E-3</v>
      </c>
      <c r="D106" s="9">
        <v>-0.26479027140284528</v>
      </c>
    </row>
    <row r="107" spans="1:4" x14ac:dyDescent="0.2">
      <c r="A107" s="9">
        <v>76</v>
      </c>
      <c r="B107" s="9">
        <v>6.5597323127146549E-3</v>
      </c>
      <c r="C107" s="9">
        <v>-1.991193827701682E-4</v>
      </c>
      <c r="D107" s="9">
        <v>-9.6990312511454953E-3</v>
      </c>
    </row>
    <row r="108" spans="1:4" x14ac:dyDescent="0.2">
      <c r="A108" s="9">
        <v>77</v>
      </c>
      <c r="B108" s="9">
        <v>-1.1219262582876318E-3</v>
      </c>
      <c r="C108" s="9">
        <v>4.0916107192124473E-3</v>
      </c>
      <c r="D108" s="9">
        <v>0.19930083993364472</v>
      </c>
    </row>
    <row r="109" spans="1:4" x14ac:dyDescent="0.2">
      <c r="A109" s="9">
        <v>78</v>
      </c>
      <c r="B109" s="9">
        <v>-1.1371514259833069E-2</v>
      </c>
      <c r="C109" s="9">
        <v>6.3754265746928003E-4</v>
      </c>
      <c r="D109" s="9">
        <v>3.1054466284029213E-2</v>
      </c>
    </row>
    <row r="110" spans="1:4" x14ac:dyDescent="0.2">
      <c r="A110" s="9">
        <v>79</v>
      </c>
      <c r="B110" s="9">
        <v>-1.6037728252743873E-3</v>
      </c>
      <c r="C110" s="9">
        <v>-3.6609384243275517E-3</v>
      </c>
      <c r="D110" s="9">
        <v>-0.17832295225149708</v>
      </c>
    </row>
    <row r="111" spans="1:4" x14ac:dyDescent="0.2">
      <c r="A111" s="9">
        <v>80</v>
      </c>
      <c r="B111" s="9">
        <v>-2.6329842934380678E-3</v>
      </c>
      <c r="C111" s="9">
        <v>2.3092302163806315E-3</v>
      </c>
      <c r="D111" s="9">
        <v>0.11248174699605766</v>
      </c>
    </row>
    <row r="112" spans="1:4" x14ac:dyDescent="0.2">
      <c r="A112" s="9">
        <v>81</v>
      </c>
      <c r="B112" s="9">
        <v>2.7961193152553415E-3</v>
      </c>
      <c r="C112" s="9">
        <v>1.2042308632342812E-2</v>
      </c>
      <c r="D112" s="9">
        <v>0.58657638516209154</v>
      </c>
    </row>
    <row r="113" spans="1:4" x14ac:dyDescent="0.2">
      <c r="A113" s="9">
        <v>82</v>
      </c>
      <c r="B113" s="9">
        <v>9.4591740962608212E-3</v>
      </c>
      <c r="C113" s="9">
        <v>-2.2424244266254972E-2</v>
      </c>
      <c r="D113" s="9">
        <v>-1.0922766176548824</v>
      </c>
    </row>
    <row r="114" spans="1:4" x14ac:dyDescent="0.2">
      <c r="A114" s="9">
        <v>83</v>
      </c>
      <c r="B114" s="9">
        <v>4.3149747163378684E-3</v>
      </c>
      <c r="C114" s="9">
        <v>-8.2466768020137077E-4</v>
      </c>
      <c r="D114" s="9">
        <v>-4.0169256708247877E-2</v>
      </c>
    </row>
    <row r="115" spans="1:4" x14ac:dyDescent="0.2">
      <c r="A115" s="9">
        <v>84</v>
      </c>
      <c r="B115" s="9">
        <v>-1.4336958404430463E-3</v>
      </c>
      <c r="C115" s="9">
        <v>5.7083511311979271E-3</v>
      </c>
      <c r="D115" s="9">
        <v>0.27805166550714733</v>
      </c>
    </row>
    <row r="116" spans="1:4" x14ac:dyDescent="0.2">
      <c r="A116" s="9">
        <v>85</v>
      </c>
      <c r="B116" s="9">
        <v>-1.0377073169603341E-2</v>
      </c>
      <c r="C116" s="9">
        <v>-5.5851032265528174E-3</v>
      </c>
      <c r="D116" s="9">
        <v>-0.27204830580323097</v>
      </c>
    </row>
    <row r="117" spans="1:4" x14ac:dyDescent="0.2">
      <c r="A117" s="9">
        <v>86</v>
      </c>
      <c r="B117" s="9">
        <v>9.1136049804906309E-5</v>
      </c>
      <c r="C117" s="9">
        <v>2.0680249619164049E-3</v>
      </c>
      <c r="D117" s="9">
        <v>0.10073272855072964</v>
      </c>
    </row>
    <row r="118" spans="1:4" x14ac:dyDescent="0.2">
      <c r="A118" s="9">
        <v>87</v>
      </c>
      <c r="B118" s="9">
        <v>4.3538369488229332E-3</v>
      </c>
      <c r="C118" s="9">
        <v>-3.4447928173031127E-3</v>
      </c>
      <c r="D118" s="9">
        <v>-0.16779457993453584</v>
      </c>
    </row>
    <row r="119" spans="1:4" x14ac:dyDescent="0.2">
      <c r="A119" s="9">
        <v>88</v>
      </c>
      <c r="B119" s="9">
        <v>-6.9010352110041862E-3</v>
      </c>
      <c r="C119" s="9">
        <v>4.1045620169528896E-3</v>
      </c>
      <c r="D119" s="9">
        <v>0.19993169284098036</v>
      </c>
    </row>
    <row r="120" spans="1:4" x14ac:dyDescent="0.2">
      <c r="A120" s="9">
        <v>89</v>
      </c>
      <c r="B120" s="9">
        <v>-8.803636850191688E-3</v>
      </c>
      <c r="C120" s="9">
        <v>1.1822996780197371E-2</v>
      </c>
      <c r="D120" s="9">
        <v>0.57589378622012699</v>
      </c>
    </row>
    <row r="121" spans="1:4" x14ac:dyDescent="0.2">
      <c r="A121" s="9">
        <v>90</v>
      </c>
      <c r="B121" s="9">
        <v>1.8583864932607951E-2</v>
      </c>
      <c r="C121" s="9">
        <v>-3.8433875862304914E-2</v>
      </c>
      <c r="D121" s="9">
        <v>-1.8720998322971401</v>
      </c>
    </row>
    <row r="122" spans="1:4" x14ac:dyDescent="0.2">
      <c r="A122" s="9">
        <v>91</v>
      </c>
      <c r="B122" s="9">
        <v>-2.0344562291108398E-2</v>
      </c>
      <c r="C122" s="9">
        <v>2.9117447144069719E-4</v>
      </c>
      <c r="D122" s="9">
        <v>1.4183000463088008E-2</v>
      </c>
    </row>
    <row r="123" spans="1:4" x14ac:dyDescent="0.2">
      <c r="A123" s="9">
        <v>92</v>
      </c>
      <c r="B123" s="9">
        <v>1.371202270164326E-3</v>
      </c>
      <c r="C123" s="9">
        <v>-2.3273102714814059E-3</v>
      </c>
      <c r="D123" s="9">
        <v>-0.11336241977138084</v>
      </c>
    </row>
    <row r="124" spans="1:4" x14ac:dyDescent="0.2">
      <c r="A124" s="9">
        <v>93</v>
      </c>
      <c r="B124" s="9">
        <v>1.3980162584862498E-2</v>
      </c>
      <c r="C124" s="9">
        <v>-1.3177139557247076E-3</v>
      </c>
      <c r="D124" s="9">
        <v>-6.4185357843321203E-2</v>
      </c>
    </row>
    <row r="125" spans="1:4" x14ac:dyDescent="0.2">
      <c r="A125" s="9">
        <v>94</v>
      </c>
      <c r="B125" s="9">
        <v>-5.4103887659149273E-3</v>
      </c>
      <c r="C125" s="9">
        <v>-1.8098146102093818E-2</v>
      </c>
      <c r="D125" s="9">
        <v>-0.88155398128475582</v>
      </c>
    </row>
    <row r="126" spans="1:4" x14ac:dyDescent="0.2">
      <c r="A126" s="9">
        <v>95</v>
      </c>
      <c r="B126" s="9">
        <v>-4.5677368961202381E-3</v>
      </c>
      <c r="C126" s="9">
        <v>-1.6540169205968999E-2</v>
      </c>
      <c r="D126" s="9">
        <v>-0.80566550476452237</v>
      </c>
    </row>
    <row r="127" spans="1:4" x14ac:dyDescent="0.2">
      <c r="A127" s="9">
        <v>96</v>
      </c>
      <c r="B127" s="9">
        <v>1.9505008491273852E-2</v>
      </c>
      <c r="C127" s="9">
        <v>-1.0605650820702923E-2</v>
      </c>
      <c r="D127" s="9">
        <v>-0.5165973162314641</v>
      </c>
    </row>
    <row r="128" spans="1:4" x14ac:dyDescent="0.2">
      <c r="A128" s="9">
        <v>97</v>
      </c>
      <c r="B128" s="9">
        <v>4.6334578947620558E-3</v>
      </c>
      <c r="C128" s="9">
        <v>-9.0021602123487336E-4</v>
      </c>
      <c r="D128" s="9">
        <v>-4.3849188367647923E-2</v>
      </c>
    </row>
    <row r="129" spans="1:4" x14ac:dyDescent="0.2">
      <c r="A129" s="9">
        <v>98</v>
      </c>
      <c r="B129" s="9">
        <v>3.5847789398925621E-3</v>
      </c>
      <c r="C129" s="9">
        <v>5.6579704512403264E-3</v>
      </c>
      <c r="D129" s="9">
        <v>0.27559764128025049</v>
      </c>
    </row>
    <row r="130" spans="1:4" x14ac:dyDescent="0.2">
      <c r="A130" s="9">
        <v>99</v>
      </c>
      <c r="B130" s="9">
        <v>-8.8493701645723077E-3</v>
      </c>
      <c r="C130" s="9">
        <v>1.0225860522519255E-2</v>
      </c>
      <c r="D130" s="9">
        <v>0.49809787172878089</v>
      </c>
    </row>
    <row r="131" spans="1:4" x14ac:dyDescent="0.2">
      <c r="A131" s="9">
        <v>100</v>
      </c>
      <c r="B131" s="9">
        <v>1.7158776065088796E-2</v>
      </c>
      <c r="C131" s="9">
        <v>-3.8500496460950849E-3</v>
      </c>
      <c r="D131" s="9">
        <v>-0.18753448969374958</v>
      </c>
    </row>
    <row r="132" spans="1:4" x14ac:dyDescent="0.2">
      <c r="A132" s="9">
        <v>101</v>
      </c>
      <c r="B132" s="9">
        <v>-3.8087967615445164E-4</v>
      </c>
      <c r="C132" s="9">
        <v>-1.0715678278567422E-2</v>
      </c>
      <c r="D132" s="9">
        <v>-0.52195671287816636</v>
      </c>
    </row>
    <row r="133" spans="1:4" x14ac:dyDescent="0.2">
      <c r="A133" s="9">
        <v>102</v>
      </c>
      <c r="B133" s="9">
        <v>1.0353464783198627E-2</v>
      </c>
      <c r="C133" s="9">
        <v>-7.4528795569216155E-4</v>
      </c>
      <c r="D133" s="9">
        <v>-3.630269978138758E-2</v>
      </c>
    </row>
    <row r="134" spans="1:4" x14ac:dyDescent="0.2">
      <c r="A134" s="9">
        <v>103</v>
      </c>
      <c r="B134" s="9">
        <v>1.8796652927802943E-2</v>
      </c>
      <c r="C134" s="9">
        <v>-3.2736356595324465E-2</v>
      </c>
      <c r="D134" s="9">
        <v>-1.5945757828768441</v>
      </c>
    </row>
    <row r="135" spans="1:4" x14ac:dyDescent="0.2">
      <c r="A135" s="9">
        <v>104</v>
      </c>
      <c r="B135" s="9">
        <v>4.1984757322153024E-3</v>
      </c>
      <c r="C135" s="9">
        <v>1.0179316177399544E-2</v>
      </c>
      <c r="D135" s="9">
        <v>0.49583071394835909</v>
      </c>
    </row>
    <row r="136" spans="1:4" x14ac:dyDescent="0.2">
      <c r="A136" s="9">
        <v>105</v>
      </c>
      <c r="B136" s="9">
        <v>1.9191760791940991E-2</v>
      </c>
      <c r="C136" s="9">
        <v>-2.5553815041192182E-2</v>
      </c>
      <c r="D136" s="9">
        <v>-1.244716848869456</v>
      </c>
    </row>
    <row r="137" spans="1:4" x14ac:dyDescent="0.2">
      <c r="A137" s="9">
        <v>106</v>
      </c>
      <c r="B137" s="9">
        <v>-4.4420759228271395E-3</v>
      </c>
      <c r="C137" s="9">
        <v>-8.8350006613376417E-3</v>
      </c>
      <c r="D137" s="9">
        <v>-0.43034960397156785</v>
      </c>
    </row>
    <row r="138" spans="1:4" x14ac:dyDescent="0.2">
      <c r="A138" s="9">
        <v>107</v>
      </c>
      <c r="B138" s="9">
        <v>-1.0754637563321465E-2</v>
      </c>
      <c r="C138" s="9">
        <v>1.4267323780411938E-3</v>
      </c>
      <c r="D138" s="9">
        <v>6.9495604742884173E-2</v>
      </c>
    </row>
    <row r="139" spans="1:4" x14ac:dyDescent="0.2">
      <c r="A139" s="9">
        <v>108</v>
      </c>
      <c r="B139" s="9">
        <v>8.8931097334007687E-3</v>
      </c>
      <c r="C139" s="9">
        <v>-1.603659769413561E-2</v>
      </c>
      <c r="D139" s="9">
        <v>-0.78113672327419348</v>
      </c>
    </row>
    <row r="140" spans="1:4" x14ac:dyDescent="0.2">
      <c r="A140" s="9">
        <v>109</v>
      </c>
      <c r="B140" s="9">
        <v>-4.1219776568587494E-4</v>
      </c>
      <c r="C140" s="9">
        <v>1.1030941474161796E-2</v>
      </c>
      <c r="D140" s="9">
        <v>0.53731306615661745</v>
      </c>
    </row>
    <row r="141" spans="1:4" x14ac:dyDescent="0.2">
      <c r="A141" s="9">
        <v>110</v>
      </c>
      <c r="B141" s="9">
        <v>2.0148152484976735E-3</v>
      </c>
      <c r="C141" s="9">
        <v>1.2122259659215092E-2</v>
      </c>
      <c r="D141" s="9">
        <v>0.59047077001507431</v>
      </c>
    </row>
    <row r="142" spans="1:4" x14ac:dyDescent="0.2">
      <c r="A142" s="9">
        <v>111</v>
      </c>
      <c r="B142" s="9">
        <v>-9.7345534449036555E-3</v>
      </c>
      <c r="C142" s="9">
        <v>-8.6953384127556529E-3</v>
      </c>
      <c r="D142" s="9">
        <v>-0.4235467076650567</v>
      </c>
    </row>
    <row r="143" spans="1:4" x14ac:dyDescent="0.2">
      <c r="A143" s="9">
        <v>112</v>
      </c>
      <c r="B143" s="9">
        <v>-1.014848151777378E-3</v>
      </c>
      <c r="C143" s="9">
        <v>-2.5321647195752653E-2</v>
      </c>
      <c r="D143" s="9">
        <v>-1.2334080392643749</v>
      </c>
    </row>
    <row r="144" spans="1:4" x14ac:dyDescent="0.2">
      <c r="A144" s="9">
        <v>113</v>
      </c>
      <c r="B144" s="9">
        <v>4.1194306513757679E-3</v>
      </c>
      <c r="C144" s="9">
        <v>2.020450467670154E-2</v>
      </c>
      <c r="D144" s="9">
        <v>0.98415392588592665</v>
      </c>
    </row>
    <row r="145" spans="1:4" x14ac:dyDescent="0.2">
      <c r="A145" s="9">
        <v>114</v>
      </c>
      <c r="B145" s="9">
        <v>-6.3607503817683878E-3</v>
      </c>
      <c r="C145" s="9">
        <v>-6.9723725669820543E-3</v>
      </c>
      <c r="D145" s="9">
        <v>-0.33962168062686471</v>
      </c>
    </row>
    <row r="146" spans="1:4" x14ac:dyDescent="0.2">
      <c r="A146" s="9">
        <v>115</v>
      </c>
      <c r="B146" s="9">
        <v>6.2068906283215064E-3</v>
      </c>
      <c r="C146" s="9">
        <v>-1.342731111695932E-2</v>
      </c>
      <c r="D146" s="9">
        <v>-0.65403934228020799</v>
      </c>
    </row>
    <row r="147" spans="1:4" x14ac:dyDescent="0.2">
      <c r="A147" s="9">
        <v>116</v>
      </c>
      <c r="B147" s="9">
        <v>6.8556344360589565E-4</v>
      </c>
      <c r="C147" s="9">
        <v>-8.7738141876478638E-3</v>
      </c>
      <c r="D147" s="9">
        <v>-0.42736923354148504</v>
      </c>
    </row>
    <row r="148" spans="1:4" x14ac:dyDescent="0.2">
      <c r="A148" s="9">
        <v>117</v>
      </c>
      <c r="B148" s="9">
        <v>5.5232839622590684E-4</v>
      </c>
      <c r="C148" s="9">
        <v>7.8648702417097316E-5</v>
      </c>
      <c r="D148" s="9">
        <v>3.8309491120005284E-3</v>
      </c>
    </row>
    <row r="149" spans="1:4" x14ac:dyDescent="0.2">
      <c r="A149" s="9">
        <v>118</v>
      </c>
      <c r="B149" s="9">
        <v>-6.754341097375432E-3</v>
      </c>
      <c r="C149" s="9">
        <v>-2.6633135504415227E-2</v>
      </c>
      <c r="D149" s="9">
        <v>-1.2972901481493366</v>
      </c>
    </row>
    <row r="150" spans="1:4" x14ac:dyDescent="0.2">
      <c r="A150" s="9">
        <v>119</v>
      </c>
      <c r="B150" s="9">
        <v>1.6513645534000872E-2</v>
      </c>
      <c r="C150" s="9">
        <v>-2.68990821166269E-2</v>
      </c>
      <c r="D150" s="9">
        <v>-1.3102443089502194</v>
      </c>
    </row>
    <row r="151" spans="1:4" x14ac:dyDescent="0.2">
      <c r="A151" s="9">
        <v>120</v>
      </c>
      <c r="B151" s="9">
        <v>8.6566317750438291E-5</v>
      </c>
      <c r="C151" s="9">
        <v>-1.1149784353347738E-2</v>
      </c>
      <c r="D151" s="9">
        <v>-0.54310185870491001</v>
      </c>
    </row>
    <row r="152" spans="1:4" x14ac:dyDescent="0.2">
      <c r="A152" s="9">
        <v>121</v>
      </c>
      <c r="B152" s="9">
        <v>1.1545476793153042E-3</v>
      </c>
      <c r="C152" s="9">
        <v>-2.116616780394031E-2</v>
      </c>
      <c r="D152" s="9">
        <v>-1.03099617998697</v>
      </c>
    </row>
    <row r="153" spans="1:4" x14ac:dyDescent="0.2">
      <c r="A153" s="9">
        <v>122</v>
      </c>
      <c r="B153" s="9">
        <v>-1.4719103217211591E-2</v>
      </c>
      <c r="C153" s="9">
        <v>1.4114511431965836E-2</v>
      </c>
      <c r="D153" s="9">
        <v>0.68751261463731672</v>
      </c>
    </row>
    <row r="154" spans="1:4" x14ac:dyDescent="0.2">
      <c r="A154" s="9">
        <v>123</v>
      </c>
      <c r="B154" s="9">
        <v>-1.7612972598762738E-2</v>
      </c>
      <c r="C154" s="9">
        <v>3.205528015044426E-2</v>
      </c>
      <c r="D154" s="9">
        <v>1.5614008019613155</v>
      </c>
    </row>
    <row r="155" spans="1:4" x14ac:dyDescent="0.2">
      <c r="A155" s="9">
        <v>124</v>
      </c>
      <c r="B155" s="9">
        <v>3.2718442756245254E-2</v>
      </c>
      <c r="C155" s="9">
        <v>-1.3666740815244244E-4</v>
      </c>
      <c r="D155" s="9">
        <v>-6.6570187404286531E-3</v>
      </c>
    </row>
    <row r="156" spans="1:4" x14ac:dyDescent="0.2">
      <c r="A156" s="9">
        <v>125</v>
      </c>
      <c r="B156" s="9">
        <v>-5.9897439508066362E-3</v>
      </c>
      <c r="C156" s="9">
        <v>2.0540546261953074E-2</v>
      </c>
      <c r="D156" s="9">
        <v>1.0005223868147208</v>
      </c>
    </row>
    <row r="157" spans="1:4" x14ac:dyDescent="0.2">
      <c r="A157" s="9">
        <v>126</v>
      </c>
      <c r="B157" s="9">
        <v>-5.8449088384421024E-3</v>
      </c>
      <c r="C157" s="9">
        <v>-1.2577927828500649E-2</v>
      </c>
      <c r="D157" s="9">
        <v>-0.612666197464516</v>
      </c>
    </row>
    <row r="158" spans="1:4" x14ac:dyDescent="0.2">
      <c r="A158" s="9">
        <v>127</v>
      </c>
      <c r="B158" s="9">
        <v>-1.8729120191982064E-3</v>
      </c>
      <c r="C158" s="9">
        <v>-8.1284837323429785E-3</v>
      </c>
      <c r="D158" s="9">
        <v>-0.39593542651455926</v>
      </c>
    </row>
    <row r="159" spans="1:4" x14ac:dyDescent="0.2">
      <c r="A159" s="9">
        <v>128</v>
      </c>
      <c r="B159" s="9">
        <v>7.8986877018088E-3</v>
      </c>
      <c r="C159" s="9">
        <v>-4.862454286072386E-2</v>
      </c>
      <c r="D159" s="9">
        <v>-2.3684834405256123</v>
      </c>
    </row>
    <row r="160" spans="1:4" x14ac:dyDescent="0.2">
      <c r="A160" s="9">
        <v>129</v>
      </c>
      <c r="B160" s="9">
        <v>-5.6417195745964736E-3</v>
      </c>
      <c r="C160" s="9">
        <v>-5.1762054725506379E-2</v>
      </c>
      <c r="D160" s="9">
        <v>-2.5213104792799963</v>
      </c>
    </row>
    <row r="161" spans="1:4" x14ac:dyDescent="0.2">
      <c r="A161" s="9">
        <v>130</v>
      </c>
      <c r="B161" s="9">
        <v>2.4001488322256456E-3</v>
      </c>
      <c r="C161" s="9">
        <v>2.8397789470613111E-2</v>
      </c>
      <c r="D161" s="9">
        <v>1.3832457880649467</v>
      </c>
    </row>
    <row r="162" spans="1:4" x14ac:dyDescent="0.2">
      <c r="A162" s="9">
        <v>131</v>
      </c>
      <c r="B162" s="9">
        <v>6.4000216757891697E-4</v>
      </c>
      <c r="C162" s="9">
        <v>1.5277555355803638E-2</v>
      </c>
      <c r="D162" s="9">
        <v>0.74416405261800811</v>
      </c>
    </row>
    <row r="163" spans="1:4" x14ac:dyDescent="0.2">
      <c r="A163" s="9">
        <v>132</v>
      </c>
      <c r="B163" s="9">
        <v>3.7230709742774497E-3</v>
      </c>
      <c r="C163" s="9">
        <v>-1.2059249606272963E-2</v>
      </c>
      <c r="D163" s="9">
        <v>-0.58740157371625168</v>
      </c>
    </row>
    <row r="164" spans="1:4" x14ac:dyDescent="0.2">
      <c r="A164" s="9">
        <v>133</v>
      </c>
      <c r="B164" s="9">
        <v>-2.04672412099185E-4</v>
      </c>
      <c r="C164" s="9">
        <v>-3.1522537819496196E-2</v>
      </c>
      <c r="D164" s="9">
        <v>-1.5354511206957935</v>
      </c>
    </row>
    <row r="165" spans="1:4" x14ac:dyDescent="0.2">
      <c r="A165" s="9">
        <v>134</v>
      </c>
      <c r="B165" s="9">
        <v>1.7773405267037214E-2</v>
      </c>
      <c r="C165" s="9">
        <v>6.6281471357450383E-2</v>
      </c>
      <c r="D165" s="9">
        <v>3.2285458759674786</v>
      </c>
    </row>
    <row r="166" spans="1:4" x14ac:dyDescent="0.2">
      <c r="A166" s="9">
        <v>135</v>
      </c>
      <c r="B166" s="9">
        <v>1.878214645072106E-4</v>
      </c>
      <c r="C166" s="9">
        <v>3.5902815071845479E-2</v>
      </c>
      <c r="D166" s="9">
        <v>1.7488128003483199</v>
      </c>
    </row>
    <row r="167" spans="1:4" x14ac:dyDescent="0.2">
      <c r="A167" s="9">
        <v>136</v>
      </c>
      <c r="B167" s="9">
        <v>2.8463160508354381E-3</v>
      </c>
      <c r="C167" s="9">
        <v>1.3491484095548571E-2</v>
      </c>
      <c r="D167" s="9">
        <v>0.65716518425579629</v>
      </c>
    </row>
    <row r="168" spans="1:4" x14ac:dyDescent="0.2">
      <c r="A168" s="9">
        <v>137</v>
      </c>
      <c r="B168" s="9">
        <v>-4.3633792408405061E-3</v>
      </c>
      <c r="C168" s="9">
        <v>-1.5119941186602587E-2</v>
      </c>
      <c r="D168" s="9">
        <v>-0.73648672491923339</v>
      </c>
    </row>
    <row r="169" spans="1:4" x14ac:dyDescent="0.2">
      <c r="A169" s="9">
        <v>138</v>
      </c>
      <c r="B169" s="9">
        <v>9.3556775232198301E-3</v>
      </c>
      <c r="C169" s="9">
        <v>4.3251507263476721E-2</v>
      </c>
      <c r="D169" s="9">
        <v>2.1067648702578028</v>
      </c>
    </row>
    <row r="170" spans="1:4" x14ac:dyDescent="0.2">
      <c r="A170" s="9">
        <v>139</v>
      </c>
      <c r="B170" s="9">
        <v>2.8831427747700328E-2</v>
      </c>
      <c r="C170" s="9">
        <v>1.5859323083319905E-2</v>
      </c>
      <c r="D170" s="9">
        <v>0.77250174275940964</v>
      </c>
    </row>
    <row r="171" spans="1:4" x14ac:dyDescent="0.2">
      <c r="A171" s="9">
        <v>140</v>
      </c>
      <c r="B171" s="9">
        <v>-6.5391154957606078E-3</v>
      </c>
      <c r="C171" s="9">
        <v>-7.1449002546184123E-2</v>
      </c>
      <c r="D171" s="9">
        <v>-3.4802544027493649</v>
      </c>
    </row>
    <row r="172" spans="1:4" x14ac:dyDescent="0.2">
      <c r="A172" s="9">
        <v>141</v>
      </c>
      <c r="B172" s="9">
        <v>-1.8745216816989042E-3</v>
      </c>
      <c r="C172" s="9">
        <v>-3.3470356528307189E-2</v>
      </c>
      <c r="D172" s="9">
        <v>-1.6303286472604954</v>
      </c>
    </row>
    <row r="173" spans="1:4" x14ac:dyDescent="0.2">
      <c r="A173" s="9">
        <v>142</v>
      </c>
      <c r="B173" s="9">
        <v>1.4006514700854806E-2</v>
      </c>
      <c r="C173" s="9">
        <v>-3.4392816173272195E-3</v>
      </c>
      <c r="D173" s="9">
        <v>-0.1675261314286503</v>
      </c>
    </row>
    <row r="174" spans="1:4" x14ac:dyDescent="0.2">
      <c r="A174" s="9">
        <v>143</v>
      </c>
      <c r="B174" s="9">
        <v>-1.0031158738545011E-3</v>
      </c>
      <c r="C174" s="9">
        <v>3.4680803730448136E-2</v>
      </c>
      <c r="D174" s="9">
        <v>1.6892890813382648</v>
      </c>
    </row>
    <row r="175" spans="1:4" x14ac:dyDescent="0.2">
      <c r="A175" s="9">
        <v>144</v>
      </c>
      <c r="B175" s="9">
        <v>6.9150900626709384E-3</v>
      </c>
      <c r="C175" s="9">
        <v>1.7535867472716307E-2</v>
      </c>
      <c r="D175" s="9">
        <v>0.85416559788222968</v>
      </c>
    </row>
    <row r="176" spans="1:4" x14ac:dyDescent="0.2">
      <c r="A176" s="9">
        <v>145</v>
      </c>
      <c r="B176" s="9">
        <v>-1.0270593761976124E-3</v>
      </c>
      <c r="C176" s="9">
        <v>-1.7634861017729306E-2</v>
      </c>
      <c r="D176" s="9">
        <v>-0.8589875367280877</v>
      </c>
    </row>
    <row r="177" spans="1:4" x14ac:dyDescent="0.2">
      <c r="A177" s="9">
        <v>146</v>
      </c>
      <c r="B177" s="9">
        <v>1.7120129458488035E-3</v>
      </c>
      <c r="C177" s="9">
        <v>-3.9797455502277868E-2</v>
      </c>
      <c r="D177" s="9">
        <v>-1.9385192906016522</v>
      </c>
    </row>
    <row r="178" spans="1:4" x14ac:dyDescent="0.2">
      <c r="A178" s="9">
        <v>147</v>
      </c>
      <c r="B178" s="9">
        <v>5.8570825313539491E-4</v>
      </c>
      <c r="C178" s="9">
        <v>5.6099241629402113E-4</v>
      </c>
      <c r="D178" s="9">
        <v>2.732573244048098E-2</v>
      </c>
    </row>
    <row r="179" spans="1:4" x14ac:dyDescent="0.2">
      <c r="A179" s="9">
        <v>148</v>
      </c>
      <c r="B179" s="9">
        <v>-2.7444549330071064E-3</v>
      </c>
      <c r="C179" s="9">
        <v>2.4511245855772121E-2</v>
      </c>
      <c r="D179" s="9">
        <v>1.193933690694734</v>
      </c>
    </row>
    <row r="180" spans="1:4" x14ac:dyDescent="0.2">
      <c r="A180" s="9">
        <v>149</v>
      </c>
      <c r="B180" s="9">
        <v>1.3184255352531692E-2</v>
      </c>
      <c r="C180" s="9">
        <v>-3.5014675229708189E-3</v>
      </c>
      <c r="D180" s="9">
        <v>-0.17055518381836282</v>
      </c>
    </row>
    <row r="181" spans="1:4" x14ac:dyDescent="0.2">
      <c r="A181" s="9">
        <v>150</v>
      </c>
      <c r="B181" s="9">
        <v>9.7457012512572189E-3</v>
      </c>
      <c r="C181" s="9">
        <v>-6.0205853568056494E-4</v>
      </c>
      <c r="D181" s="9">
        <v>-2.9326047878145311E-2</v>
      </c>
    </row>
    <row r="182" spans="1:4" x14ac:dyDescent="0.2">
      <c r="A182" s="9">
        <v>151</v>
      </c>
      <c r="B182" s="9">
        <v>-3.8958141429759423E-3</v>
      </c>
      <c r="C182" s="9">
        <v>-5.9322131110778036E-3</v>
      </c>
      <c r="D182" s="9">
        <v>-0.28895589948272349</v>
      </c>
    </row>
    <row r="183" spans="1:4" x14ac:dyDescent="0.2">
      <c r="A183" s="9">
        <v>152</v>
      </c>
      <c r="B183" s="9">
        <v>2.0577312238123837E-3</v>
      </c>
      <c r="C183" s="9">
        <v>-5.5976541869733705E-3</v>
      </c>
      <c r="D183" s="9">
        <v>-0.27265965842826068</v>
      </c>
    </row>
    <row r="184" spans="1:4" x14ac:dyDescent="0.2">
      <c r="A184" s="9">
        <v>153</v>
      </c>
      <c r="B184" s="9">
        <v>-1.1312078853909575E-2</v>
      </c>
      <c r="C184" s="9">
        <v>-6.4412997471848046E-3</v>
      </c>
      <c r="D184" s="9">
        <v>-0.3137533206300237</v>
      </c>
    </row>
    <row r="185" spans="1:4" x14ac:dyDescent="0.2">
      <c r="A185" s="9">
        <v>154</v>
      </c>
      <c r="B185" s="9">
        <v>-6.2648315207807989E-3</v>
      </c>
      <c r="C185" s="9">
        <v>-7.2278836569526252E-3</v>
      </c>
      <c r="D185" s="9">
        <v>-0.3520675310115019</v>
      </c>
    </row>
    <row r="186" spans="1:4" x14ac:dyDescent="0.2">
      <c r="A186" s="9">
        <v>155</v>
      </c>
      <c r="B186" s="9">
        <v>8.5391746568570077E-4</v>
      </c>
      <c r="C186" s="9">
        <v>-3.5314218277084787E-2</v>
      </c>
      <c r="D186" s="9">
        <v>-1.7201424688753795</v>
      </c>
    </row>
    <row r="187" spans="1:4" x14ac:dyDescent="0.2">
      <c r="A187" s="9">
        <v>156</v>
      </c>
      <c r="B187" s="9">
        <v>2.1115540526739321E-2</v>
      </c>
      <c r="C187" s="9">
        <v>5.4241491062186689E-3</v>
      </c>
      <c r="D187" s="9">
        <v>0.26420829032405774</v>
      </c>
    </row>
    <row r="188" spans="1:4" x14ac:dyDescent="0.2">
      <c r="A188" s="9">
        <v>157</v>
      </c>
      <c r="B188" s="9">
        <v>-4.8364485196523864E-3</v>
      </c>
      <c r="C188" s="9">
        <v>-5.2967122364466239E-3</v>
      </c>
      <c r="D188" s="9">
        <v>-0.25800088768313112</v>
      </c>
    </row>
    <row r="189" spans="1:4" x14ac:dyDescent="0.2">
      <c r="A189" s="9">
        <v>158</v>
      </c>
      <c r="B189" s="9">
        <v>-5.1091761692207884E-3</v>
      </c>
      <c r="C189" s="9">
        <v>3.8608837318639452E-3</v>
      </c>
      <c r="D189" s="9">
        <v>0.1880622139915446</v>
      </c>
    </row>
    <row r="190" spans="1:4" x14ac:dyDescent="0.2">
      <c r="A190" s="9">
        <v>159</v>
      </c>
      <c r="B190" s="9">
        <v>6.0834981874400319E-3</v>
      </c>
      <c r="C190" s="9">
        <v>2.6995298567096534E-2</v>
      </c>
      <c r="D190" s="9">
        <v>1.3149309765513157</v>
      </c>
    </row>
    <row r="191" spans="1:4" x14ac:dyDescent="0.2">
      <c r="A191" s="9">
        <v>160</v>
      </c>
      <c r="B191" s="9">
        <v>1.5704101144503897E-3</v>
      </c>
      <c r="C191" s="9">
        <v>2.219774671575387E-2</v>
      </c>
      <c r="D191" s="9">
        <v>1.0812440060122792</v>
      </c>
    </row>
    <row r="192" spans="1:4" x14ac:dyDescent="0.2">
      <c r="A192" s="9">
        <v>161</v>
      </c>
      <c r="B192" s="9">
        <v>4.9315499881293252E-3</v>
      </c>
      <c r="C192" s="9">
        <v>2.3284471727165027E-2</v>
      </c>
      <c r="D192" s="9">
        <v>1.1341779780869325</v>
      </c>
    </row>
    <row r="193" spans="1:4" x14ac:dyDescent="0.2">
      <c r="A193" s="9">
        <v>162</v>
      </c>
      <c r="B193" s="9">
        <v>-3.0834657939635482E-3</v>
      </c>
      <c r="C193" s="9">
        <v>-2.0357662921500638E-2</v>
      </c>
      <c r="D193" s="9">
        <v>-0.99161420716046056</v>
      </c>
    </row>
    <row r="194" spans="1:4" x14ac:dyDescent="0.2">
      <c r="A194" s="9">
        <v>163</v>
      </c>
      <c r="B194" s="9">
        <v>7.8523267601790965E-3</v>
      </c>
      <c r="C194" s="9">
        <v>2.478245773504786E-2</v>
      </c>
      <c r="D194" s="9">
        <v>1.2071443207006209</v>
      </c>
    </row>
    <row r="195" spans="1:4" x14ac:dyDescent="0.2">
      <c r="A195" s="9">
        <v>164</v>
      </c>
      <c r="B195" s="9">
        <v>4.7214345466099214E-3</v>
      </c>
      <c r="C195" s="9">
        <v>8.8283756957101313E-3</v>
      </c>
      <c r="D195" s="9">
        <v>0.43002690435405672</v>
      </c>
    </row>
    <row r="196" spans="1:4" x14ac:dyDescent="0.2">
      <c r="A196" s="9">
        <v>165</v>
      </c>
      <c r="B196" s="9">
        <v>-5.2332892334368128E-3</v>
      </c>
      <c r="C196" s="9">
        <v>4.1122263354942106E-3</v>
      </c>
      <c r="D196" s="9">
        <v>0.20030501895326955</v>
      </c>
    </row>
    <row r="197" spans="1:4" x14ac:dyDescent="0.2">
      <c r="A197" s="9">
        <v>166</v>
      </c>
      <c r="B197" s="9">
        <v>7.1296528124511656E-3</v>
      </c>
      <c r="C197" s="9">
        <v>-4.0086459483095679E-3</v>
      </c>
      <c r="D197" s="9">
        <v>-0.19525965672718637</v>
      </c>
    </row>
    <row r="198" spans="1:4" x14ac:dyDescent="0.2">
      <c r="A198" s="9">
        <v>167</v>
      </c>
      <c r="B198" s="9">
        <v>5.1103092927513713E-3</v>
      </c>
      <c r="C198" s="9">
        <v>-2.8260332178773879E-3</v>
      </c>
      <c r="D198" s="9">
        <v>-0.13765502943832222</v>
      </c>
    </row>
    <row r="199" spans="1:4" x14ac:dyDescent="0.2">
      <c r="A199" s="9">
        <v>168</v>
      </c>
      <c r="B199" s="9">
        <v>-5.876183479441576E-3</v>
      </c>
      <c r="C199" s="9">
        <v>-1.4831182848522206E-2</v>
      </c>
      <c r="D199" s="9">
        <v>-0.72242141341561594</v>
      </c>
    </row>
    <row r="200" spans="1:4" x14ac:dyDescent="0.2">
      <c r="A200" s="9">
        <v>169</v>
      </c>
      <c r="B200" s="9">
        <v>-6.3939498298708364E-3</v>
      </c>
      <c r="C200" s="9">
        <v>-5.2283109391376911E-3</v>
      </c>
      <c r="D200" s="9">
        <v>-0.25466908587163201</v>
      </c>
    </row>
    <row r="201" spans="1:4" x14ac:dyDescent="0.2">
      <c r="A201" s="9">
        <v>170</v>
      </c>
      <c r="B201" s="9">
        <v>1.62537186346664E-2</v>
      </c>
      <c r="C201" s="9">
        <v>1.5980939205945607E-3</v>
      </c>
      <c r="D201" s="9">
        <v>7.7842561896663623E-2</v>
      </c>
    </row>
    <row r="202" spans="1:4" x14ac:dyDescent="0.2">
      <c r="A202" s="9">
        <v>171</v>
      </c>
      <c r="B202" s="9">
        <v>-1.0050354865948314E-2</v>
      </c>
      <c r="C202" s="9">
        <v>-1.6750977473816202E-2</v>
      </c>
      <c r="D202" s="9">
        <v>-0.8159338972705894</v>
      </c>
    </row>
    <row r="203" spans="1:4" x14ac:dyDescent="0.2">
      <c r="A203" s="9">
        <v>172</v>
      </c>
      <c r="B203" s="9">
        <v>1.4107151779902121E-3</v>
      </c>
      <c r="C203" s="9">
        <v>6.4235890760561314E-3</v>
      </c>
      <c r="D203" s="9">
        <v>0.31289064041092102</v>
      </c>
    </row>
    <row r="204" spans="1:4" x14ac:dyDescent="0.2">
      <c r="A204" s="9">
        <v>173</v>
      </c>
      <c r="B204" s="9">
        <v>2.0786845878605791E-2</v>
      </c>
      <c r="C204" s="9">
        <v>8.898612744823238E-3</v>
      </c>
      <c r="D204" s="9">
        <v>0.43344812495477825</v>
      </c>
    </row>
    <row r="205" spans="1:4" x14ac:dyDescent="0.2">
      <c r="A205" s="9">
        <v>174</v>
      </c>
      <c r="B205" s="9">
        <v>9.9580856852117053E-3</v>
      </c>
      <c r="C205" s="9">
        <v>3.1304118694760567E-3</v>
      </c>
      <c r="D205" s="9">
        <v>0.15248120061747128</v>
      </c>
    </row>
    <row r="206" spans="1:4" x14ac:dyDescent="0.2">
      <c r="A206" s="9">
        <v>175</v>
      </c>
      <c r="B206" s="9">
        <v>7.4580826760668271E-3</v>
      </c>
      <c r="C206" s="9">
        <v>-4.5900930289991451E-3</v>
      </c>
      <c r="D206" s="9">
        <v>-0.22358172828063649</v>
      </c>
    </row>
    <row r="207" spans="1:4" x14ac:dyDescent="0.2">
      <c r="A207" s="9">
        <v>176</v>
      </c>
      <c r="B207" s="9">
        <v>7.3850916419336814E-4</v>
      </c>
      <c r="C207" s="9">
        <v>-5.4130531016909336E-3</v>
      </c>
      <c r="D207" s="9">
        <v>-0.26366780806070333</v>
      </c>
    </row>
    <row r="208" spans="1:4" x14ac:dyDescent="0.2">
      <c r="A208" s="9">
        <v>177</v>
      </c>
      <c r="B208" s="9">
        <v>-2.6890324618938132E-3</v>
      </c>
      <c r="C208" s="9">
        <v>-1.8351216938682028E-3</v>
      </c>
      <c r="D208" s="9">
        <v>-8.9388096783259846E-2</v>
      </c>
    </row>
    <row r="209" spans="1:4" x14ac:dyDescent="0.2">
      <c r="A209" s="9">
        <v>178</v>
      </c>
      <c r="B209" s="9">
        <v>-3.2765523292088775E-3</v>
      </c>
      <c r="C209" s="9">
        <v>-1.0486117048116609E-2</v>
      </c>
      <c r="D209" s="9">
        <v>-0.51077487052199666</v>
      </c>
    </row>
    <row r="210" spans="1:4" x14ac:dyDescent="0.2">
      <c r="A210" s="9">
        <v>179</v>
      </c>
      <c r="B210" s="9">
        <v>4.6106787991547432E-3</v>
      </c>
      <c r="C210" s="9">
        <v>-1.7343560105120868E-2</v>
      </c>
      <c r="D210" s="9">
        <v>-0.84479837736263519</v>
      </c>
    </row>
    <row r="211" spans="1:4" x14ac:dyDescent="0.2">
      <c r="A211" s="9">
        <v>180</v>
      </c>
      <c r="B211" s="9">
        <v>-1.1729736542008666E-2</v>
      </c>
      <c r="C211" s="9">
        <v>-2.589434196870135E-2</v>
      </c>
      <c r="D211" s="9">
        <v>-1.2613037891553256</v>
      </c>
    </row>
    <row r="212" spans="1:4" x14ac:dyDescent="0.2">
      <c r="A212" s="9">
        <v>181</v>
      </c>
      <c r="B212" s="9">
        <v>6.5498344967582361E-3</v>
      </c>
      <c r="C212" s="9">
        <v>-1.1008832792061569E-3</v>
      </c>
      <c r="D212" s="9">
        <v>-5.3623616045497993E-2</v>
      </c>
    </row>
    <row r="213" spans="1:4" x14ac:dyDescent="0.2">
      <c r="A213" s="9">
        <v>182</v>
      </c>
      <c r="B213" s="9">
        <v>3.9172886604764198E-3</v>
      </c>
      <c r="C213" s="9">
        <v>-1.8760968114631838E-3</v>
      </c>
      <c r="D213" s="9">
        <v>-9.1383979557423514E-2</v>
      </c>
    </row>
    <row r="214" spans="1:4" x14ac:dyDescent="0.2">
      <c r="A214" s="9">
        <v>183</v>
      </c>
      <c r="B214" s="9">
        <v>3.3380871205127261E-3</v>
      </c>
      <c r="C214" s="9">
        <v>-4.4944915485305905E-3</v>
      </c>
      <c r="D214" s="9">
        <v>-0.21892501564010694</v>
      </c>
    </row>
    <row r="215" spans="1:4" x14ac:dyDescent="0.2">
      <c r="A215" s="9">
        <v>184</v>
      </c>
      <c r="B215" s="9">
        <v>6.5499041473276827E-3</v>
      </c>
      <c r="C215" s="9">
        <v>1.6200090356757665E-2</v>
      </c>
      <c r="D215" s="9">
        <v>0.7891003902062802</v>
      </c>
    </row>
    <row r="216" spans="1:4" x14ac:dyDescent="0.2">
      <c r="A216" s="9">
        <v>185</v>
      </c>
      <c r="B216" s="9">
        <v>1.0268281571092056E-2</v>
      </c>
      <c r="C216" s="9">
        <v>-1.9640087758493876E-2</v>
      </c>
      <c r="D216" s="9">
        <v>-0.9566613872278994</v>
      </c>
    </row>
    <row r="217" spans="1:4" x14ac:dyDescent="0.2">
      <c r="A217" s="9">
        <v>186</v>
      </c>
      <c r="B217" s="9">
        <v>1.2341012333505178E-2</v>
      </c>
      <c r="C217" s="9">
        <v>-1.6109829888227949E-2</v>
      </c>
      <c r="D217" s="9">
        <v>-0.78470383627549978</v>
      </c>
    </row>
    <row r="218" spans="1:4" x14ac:dyDescent="0.2">
      <c r="A218" s="9">
        <v>187</v>
      </c>
      <c r="B218" s="9">
        <v>1.8592737062104167E-2</v>
      </c>
      <c r="C218" s="9">
        <v>-1.7385587224956825E-4</v>
      </c>
      <c r="D218" s="9">
        <v>-8.4684550277560958E-3</v>
      </c>
    </row>
    <row r="219" spans="1:4" x14ac:dyDescent="0.2">
      <c r="A219" s="9">
        <v>188</v>
      </c>
      <c r="B219" s="9">
        <v>5.6549427668810236E-3</v>
      </c>
      <c r="C219" s="9">
        <v>2.4754434760161103E-2</v>
      </c>
      <c r="D219" s="9">
        <v>1.2057793319918602</v>
      </c>
    </row>
    <row r="220" spans="1:4" x14ac:dyDescent="0.2">
      <c r="A220" s="9">
        <v>189</v>
      </c>
      <c r="B220" s="9">
        <v>9.0647684781244679E-3</v>
      </c>
      <c r="C220" s="9">
        <v>-1.2640920698999735E-3</v>
      </c>
      <c r="D220" s="9">
        <v>-6.1573455681291349E-2</v>
      </c>
    </row>
    <row r="221" spans="1:4" x14ac:dyDescent="0.2">
      <c r="A221" s="9">
        <v>190</v>
      </c>
      <c r="B221" s="9">
        <v>-4.5158178579598378E-4</v>
      </c>
      <c r="C221" s="9">
        <v>-4.8949152241961388E-3</v>
      </c>
      <c r="D221" s="9">
        <v>-0.23842950430388232</v>
      </c>
    </row>
    <row r="222" spans="1:4" x14ac:dyDescent="0.2">
      <c r="A222" s="9">
        <v>191</v>
      </c>
      <c r="B222" s="9">
        <v>2.95121974699614E-2</v>
      </c>
      <c r="C222" s="9">
        <v>8.0584981373556866E-3</v>
      </c>
      <c r="D222" s="9">
        <v>0.39252645415100368</v>
      </c>
    </row>
    <row r="223" spans="1:4" x14ac:dyDescent="0.2">
      <c r="A223" s="9">
        <v>192</v>
      </c>
      <c r="B223" s="9">
        <v>3.3329300947834363E-3</v>
      </c>
      <c r="C223" s="9">
        <v>3.7070699052166108E-3</v>
      </c>
      <c r="D223" s="9">
        <v>0.18056999956843783</v>
      </c>
    </row>
    <row r="224" spans="1:4" x14ac:dyDescent="0.2">
      <c r="A224" s="9">
        <v>193</v>
      </c>
      <c r="B224" s="9">
        <v>1.5412622622058634E-3</v>
      </c>
      <c r="C224" s="9">
        <v>1.4546414345071245E-3</v>
      </c>
      <c r="D224" s="9">
        <v>7.085504452763626E-2</v>
      </c>
    </row>
    <row r="225" spans="1:4" x14ac:dyDescent="0.2">
      <c r="A225" s="9">
        <v>194</v>
      </c>
      <c r="B225" s="9">
        <v>1.2066555844931154E-3</v>
      </c>
      <c r="C225" s="9">
        <v>1.5995990815932132E-2</v>
      </c>
      <c r="D225" s="9">
        <v>0.77915877730415406</v>
      </c>
    </row>
    <row r="226" spans="1:4" x14ac:dyDescent="0.2">
      <c r="A226" s="9">
        <v>195</v>
      </c>
      <c r="B226" s="9">
        <v>2.0997003471511255E-3</v>
      </c>
      <c r="C226" s="9">
        <v>3.0546278272702712E-4</v>
      </c>
      <c r="D226" s="9">
        <v>1.4878978804142665E-2</v>
      </c>
    </row>
    <row r="227" spans="1:4" x14ac:dyDescent="0.2">
      <c r="A227" s="9">
        <v>196</v>
      </c>
      <c r="B227" s="9">
        <v>2.04537319975573E-2</v>
      </c>
      <c r="C227" s="9">
        <v>6.412314127296273E-4</v>
      </c>
      <c r="D227" s="9">
        <v>3.1234144184041746E-2</v>
      </c>
    </row>
    <row r="228" spans="1:4" x14ac:dyDescent="0.2">
      <c r="A228" s="9">
        <v>197</v>
      </c>
      <c r="B228" s="9">
        <v>5.4701644634021687E-3</v>
      </c>
      <c r="C228" s="9">
        <v>-1.6652649301749211E-3</v>
      </c>
      <c r="D228" s="9">
        <v>-8.1114436849404351E-2</v>
      </c>
    </row>
    <row r="229" spans="1:4" x14ac:dyDescent="0.2">
      <c r="A229" s="9">
        <v>198</v>
      </c>
      <c r="B229" s="9">
        <v>-3.5566494927327238E-3</v>
      </c>
      <c r="C229" s="9">
        <v>5.4549210715688331E-3</v>
      </c>
      <c r="D229" s="9">
        <v>0.26570718133827359</v>
      </c>
    </row>
    <row r="230" spans="1:4" x14ac:dyDescent="0.2">
      <c r="A230" s="9">
        <v>199</v>
      </c>
      <c r="B230" s="9">
        <v>9.6758677396166608E-3</v>
      </c>
      <c r="C230" s="9">
        <v>-6.6800766564892849E-3</v>
      </c>
      <c r="D230" s="9">
        <v>-0.32538405528366215</v>
      </c>
    </row>
    <row r="231" spans="1:4" x14ac:dyDescent="0.2">
      <c r="A231" s="9">
        <v>200</v>
      </c>
      <c r="B231" s="9">
        <v>1.7711862696676438E-3</v>
      </c>
      <c r="C231" s="9">
        <v>3.5308254027353859E-3</v>
      </c>
      <c r="D231" s="9">
        <v>0.17198519524840311</v>
      </c>
    </row>
    <row r="232" spans="1:4" x14ac:dyDescent="0.2">
      <c r="A232" s="9">
        <v>201</v>
      </c>
      <c r="B232" s="9">
        <v>-1.2074056961205781E-2</v>
      </c>
      <c r="C232" s="9">
        <v>1.1173000254110334E-2</v>
      </c>
      <c r="D232" s="9">
        <v>0.54423269661675622</v>
      </c>
    </row>
    <row r="233" spans="1:4" x14ac:dyDescent="0.2">
      <c r="A233" s="9">
        <v>202</v>
      </c>
      <c r="B233" s="9">
        <v>1.8689345449575564E-2</v>
      </c>
      <c r="C233" s="9">
        <v>1.060962723621181E-2</v>
      </c>
      <c r="D233" s="9">
        <v>0.51679100595544625</v>
      </c>
    </row>
    <row r="234" spans="1:4" x14ac:dyDescent="0.2">
      <c r="A234" s="9">
        <v>203</v>
      </c>
      <c r="B234" s="9">
        <v>1.2676773446998755E-2</v>
      </c>
      <c r="C234" s="9">
        <v>-1.4473432694668383E-2</v>
      </c>
      <c r="D234" s="9">
        <v>-0.70499553616520605</v>
      </c>
    </row>
    <row r="235" spans="1:4" x14ac:dyDescent="0.2">
      <c r="A235" s="9">
        <v>204</v>
      </c>
      <c r="B235" s="9">
        <v>7.6950622640357853E-3</v>
      </c>
      <c r="C235" s="9">
        <v>-6.0005978618649248E-3</v>
      </c>
      <c r="D235" s="9">
        <v>-0.29228689531928476</v>
      </c>
    </row>
    <row r="236" spans="1:4" x14ac:dyDescent="0.2">
      <c r="A236" s="9">
        <v>205</v>
      </c>
      <c r="B236" s="9">
        <v>1.0101827715654644E-2</v>
      </c>
      <c r="C236" s="9">
        <v>5.2901785098010953E-2</v>
      </c>
      <c r="D236" s="9">
        <v>2.5768263228257791</v>
      </c>
    </row>
    <row r="237" spans="1:4" x14ac:dyDescent="0.2">
      <c r="A237" s="9">
        <v>206</v>
      </c>
      <c r="B237" s="9">
        <v>3.2796261529623649E-4</v>
      </c>
      <c r="C237" s="9">
        <v>-3.1315277090928025E-3</v>
      </c>
      <c r="D237" s="9">
        <v>-0.15253555275116876</v>
      </c>
    </row>
    <row r="238" spans="1:4" x14ac:dyDescent="0.2">
      <c r="A238" s="9">
        <v>207</v>
      </c>
      <c r="B238" s="9">
        <v>-9.3454856863601672E-3</v>
      </c>
      <c r="C238" s="9">
        <v>3.6529876162297321E-3</v>
      </c>
      <c r="D238" s="9">
        <v>0.17793567133921331</v>
      </c>
    </row>
    <row r="239" spans="1:4" x14ac:dyDescent="0.2">
      <c r="A239" s="9">
        <v>208</v>
      </c>
      <c r="B239" s="9">
        <v>9.9763953315747892E-3</v>
      </c>
      <c r="C239" s="9">
        <v>-1.6978250608354166E-2</v>
      </c>
      <c r="D239" s="9">
        <v>-0.82700428732384623</v>
      </c>
    </row>
    <row r="240" spans="1:4" x14ac:dyDescent="0.2">
      <c r="A240" s="9">
        <v>209</v>
      </c>
      <c r="B240" s="9">
        <v>2.7951948225912295E-3</v>
      </c>
      <c r="C240" s="9">
        <v>-3.1895554579585518E-2</v>
      </c>
      <c r="D240" s="9">
        <v>-1.553620628671234</v>
      </c>
    </row>
    <row r="241" spans="1:4" x14ac:dyDescent="0.2">
      <c r="A241" s="9">
        <v>210</v>
      </c>
      <c r="B241" s="9">
        <v>1.2522605995735975E-2</v>
      </c>
      <c r="C241" s="9">
        <v>1.6773181340600202E-2</v>
      </c>
      <c r="D241" s="9">
        <v>0.81701543938285504</v>
      </c>
    </row>
    <row r="242" spans="1:4" x14ac:dyDescent="0.2">
      <c r="A242" s="9">
        <v>211</v>
      </c>
      <c r="B242" s="9">
        <v>7.2171618432089867E-4</v>
      </c>
      <c r="C242" s="9">
        <v>1.7276873418766658E-2</v>
      </c>
      <c r="D242" s="9">
        <v>0.84155009361453137</v>
      </c>
    </row>
    <row r="243" spans="1:4" x14ac:dyDescent="0.2">
      <c r="A243" s="9">
        <v>212</v>
      </c>
      <c r="B243" s="9">
        <v>3.2244590111207084E-3</v>
      </c>
      <c r="C243" s="9">
        <v>1.6782838800023472E-2</v>
      </c>
      <c r="D243" s="9">
        <v>0.81748585064794566</v>
      </c>
    </row>
    <row r="244" spans="1:4" x14ac:dyDescent="0.2">
      <c r="A244" s="9">
        <v>213</v>
      </c>
      <c r="B244" s="9">
        <v>-3.0827668222103794E-3</v>
      </c>
      <c r="C244" s="9">
        <v>8.8857568881098425E-3</v>
      </c>
      <c r="D244" s="9">
        <v>0.43282192094445648</v>
      </c>
    </row>
    <row r="245" spans="1:4" x14ac:dyDescent="0.2">
      <c r="A245" s="9">
        <v>214</v>
      </c>
      <c r="B245" s="9">
        <v>4.7932677329955891E-3</v>
      </c>
      <c r="C245" s="9">
        <v>3.005243753902243E-3</v>
      </c>
      <c r="D245" s="9">
        <v>0.14638430815171535</v>
      </c>
    </row>
    <row r="246" spans="1:4" x14ac:dyDescent="0.2">
      <c r="A246" s="9">
        <v>215</v>
      </c>
      <c r="B246" s="9">
        <v>-6.3331956810434333E-4</v>
      </c>
      <c r="C246" s="9">
        <v>-2.4965164525813752E-2</v>
      </c>
      <c r="D246" s="9">
        <v>-1.2160439006851587</v>
      </c>
    </row>
    <row r="247" spans="1:4" x14ac:dyDescent="0.2">
      <c r="A247" s="9">
        <v>216</v>
      </c>
      <c r="B247" s="9">
        <v>5.4733816341949936E-3</v>
      </c>
      <c r="C247" s="9">
        <v>-2.0579242792013959E-2</v>
      </c>
      <c r="D247" s="9">
        <v>-1.0024072804355724</v>
      </c>
    </row>
    <row r="248" spans="1:4" x14ac:dyDescent="0.2">
      <c r="A248" s="9">
        <v>217</v>
      </c>
      <c r="B248" s="9">
        <v>-1.3876405056302212E-3</v>
      </c>
      <c r="C248" s="9">
        <v>4.15930594720125E-2</v>
      </c>
      <c r="D248" s="9">
        <v>2.0259824937054853</v>
      </c>
    </row>
    <row r="249" spans="1:4" x14ac:dyDescent="0.2">
      <c r="A249" s="9">
        <v>218</v>
      </c>
      <c r="B249" s="9">
        <v>-4.6417811796261328E-3</v>
      </c>
      <c r="C249" s="9">
        <v>3.402766660855483E-4</v>
      </c>
      <c r="D249" s="9">
        <v>1.6574750144784944E-2</v>
      </c>
    </row>
    <row r="250" spans="1:4" x14ac:dyDescent="0.2">
      <c r="A250" s="9">
        <v>219</v>
      </c>
      <c r="B250" s="9">
        <v>2.0323399518501657E-4</v>
      </c>
      <c r="C250" s="9">
        <v>4.8996102611909148E-3</v>
      </c>
      <c r="D250" s="9">
        <v>0.23865819781379632</v>
      </c>
    </row>
    <row r="251" spans="1:4" x14ac:dyDescent="0.2">
      <c r="A251" s="9">
        <v>220</v>
      </c>
      <c r="B251" s="9">
        <v>1.5692101300358342E-2</v>
      </c>
      <c r="C251" s="9">
        <v>6.1607121231144778E-2</v>
      </c>
      <c r="D251" s="9">
        <v>3.0008600157407854</v>
      </c>
    </row>
    <row r="252" spans="1:4" x14ac:dyDescent="0.2">
      <c r="A252" s="9">
        <v>221</v>
      </c>
      <c r="B252" s="9">
        <v>-7.8009254541233451E-3</v>
      </c>
      <c r="C252" s="9">
        <v>4.9989684142158181E-2</v>
      </c>
      <c r="D252" s="9">
        <v>2.4349789658062582</v>
      </c>
    </row>
    <row r="253" spans="1:4" x14ac:dyDescent="0.2">
      <c r="A253" s="9">
        <v>222</v>
      </c>
      <c r="B253" s="9">
        <v>-1.1551038915162289E-2</v>
      </c>
      <c r="C253" s="9">
        <v>-1.4543243222319546E-2</v>
      </c>
      <c r="D253" s="9">
        <v>-0.70839598106377777</v>
      </c>
    </row>
    <row r="254" spans="1:4" x14ac:dyDescent="0.2">
      <c r="A254" s="9">
        <v>223</v>
      </c>
      <c r="B254" s="9">
        <v>-6.0213402004152322E-3</v>
      </c>
      <c r="C254" s="9">
        <v>-1.0783671268271844E-2</v>
      </c>
      <c r="D254" s="9">
        <v>-0.52526862617775305</v>
      </c>
    </row>
    <row r="255" spans="1:4" x14ac:dyDescent="0.2">
      <c r="A255" s="9">
        <v>224</v>
      </c>
      <c r="B255" s="9">
        <v>9.698751067106862E-3</v>
      </c>
      <c r="C255" s="9">
        <v>3.0609820942716331E-2</v>
      </c>
      <c r="D255" s="9">
        <v>1.4909930202930128</v>
      </c>
    </row>
    <row r="256" spans="1:4" x14ac:dyDescent="0.2">
      <c r="A256" s="9">
        <v>225</v>
      </c>
      <c r="B256" s="9">
        <v>-1.0269430568511671E-2</v>
      </c>
      <c r="C256" s="9">
        <v>-1.2832994538478422E-2</v>
      </c>
      <c r="D256" s="9">
        <v>-0.62509040226459189</v>
      </c>
    </row>
    <row r="257" spans="1:4" x14ac:dyDescent="0.2">
      <c r="A257" s="9">
        <v>226</v>
      </c>
      <c r="B257" s="9">
        <v>7.6470557457291814E-3</v>
      </c>
      <c r="C257" s="9">
        <v>-1.6544493463097353E-2</v>
      </c>
      <c r="D257" s="9">
        <v>-0.80587613772472144</v>
      </c>
    </row>
    <row r="258" spans="1:4" x14ac:dyDescent="0.2">
      <c r="A258" s="9">
        <v>227</v>
      </c>
      <c r="B258" s="9">
        <v>-5.6264782697737197E-3</v>
      </c>
      <c r="C258" s="9">
        <v>-1.58312216081499E-3</v>
      </c>
      <c r="D258" s="9">
        <v>-7.711329303309794E-2</v>
      </c>
    </row>
    <row r="259" spans="1:4" x14ac:dyDescent="0.2">
      <c r="A259" s="9">
        <v>228</v>
      </c>
      <c r="B259" s="9">
        <v>-9.7294860851978963E-3</v>
      </c>
      <c r="C259" s="9">
        <v>-6.5359619306152208E-2</v>
      </c>
      <c r="D259" s="9">
        <v>-3.1836428046035334</v>
      </c>
    </row>
    <row r="260" spans="1:4" x14ac:dyDescent="0.2">
      <c r="A260" s="9">
        <v>229</v>
      </c>
      <c r="B260" s="9">
        <v>-2.2070119635200173E-4</v>
      </c>
      <c r="C260" s="9">
        <v>1.7163538479751834E-5</v>
      </c>
      <c r="D260" s="9">
        <v>8.3602959078824327E-4</v>
      </c>
    </row>
    <row r="261" spans="1:4" x14ac:dyDescent="0.2">
      <c r="A261" s="9">
        <v>230</v>
      </c>
      <c r="B261" s="9">
        <v>9.1715339475663456E-3</v>
      </c>
      <c r="C261" s="9">
        <v>4.9029344268460666E-2</v>
      </c>
      <c r="D261" s="9">
        <v>2.388201166894214</v>
      </c>
    </row>
    <row r="262" spans="1:4" x14ac:dyDescent="0.2">
      <c r="A262" s="9">
        <v>231</v>
      </c>
      <c r="B262" s="9">
        <v>-1.0706182398096693E-3</v>
      </c>
      <c r="C262" s="9">
        <v>1.1265698337865582E-2</v>
      </c>
      <c r="D262" s="9">
        <v>0.54874798588069096</v>
      </c>
    </row>
    <row r="263" spans="1:4" x14ac:dyDescent="0.2">
      <c r="A263" s="9">
        <v>232</v>
      </c>
      <c r="B263" s="9">
        <v>9.3576892753084867E-3</v>
      </c>
      <c r="C263" s="9">
        <v>4.5049861994554435E-2</v>
      </c>
      <c r="D263" s="9">
        <v>2.1943620619259825</v>
      </c>
    </row>
    <row r="264" spans="1:4" x14ac:dyDescent="0.2">
      <c r="A264" s="9">
        <v>233</v>
      </c>
      <c r="B264" s="9">
        <v>7.8947557355224553E-3</v>
      </c>
      <c r="C264" s="9">
        <v>4.9303400149796547E-2</v>
      </c>
      <c r="D264" s="9">
        <v>2.4015503271851788</v>
      </c>
    </row>
    <row r="265" spans="1:4" x14ac:dyDescent="0.2">
      <c r="A265" s="9">
        <v>234</v>
      </c>
      <c r="B265" s="9">
        <v>-5.0343070772802482E-3</v>
      </c>
      <c r="C265" s="9">
        <v>1.5027478972821759E-2</v>
      </c>
      <c r="D265" s="9">
        <v>0.73198292479423266</v>
      </c>
    </row>
    <row r="266" spans="1:4" x14ac:dyDescent="0.2">
      <c r="A266" s="9">
        <v>235</v>
      </c>
      <c r="B266" s="9">
        <v>1.9706932147913789E-2</v>
      </c>
      <c r="C266" s="9">
        <v>-1.7696824557833529E-2</v>
      </c>
      <c r="D266" s="9">
        <v>-0.86200575777488631</v>
      </c>
    </row>
    <row r="267" spans="1:4" x14ac:dyDescent="0.2">
      <c r="A267" s="9">
        <v>236</v>
      </c>
      <c r="B267" s="9">
        <v>-6.5630661967750834E-3</v>
      </c>
      <c r="C267" s="9">
        <v>1.3455679692492556E-2</v>
      </c>
      <c r="D267" s="9">
        <v>0.65542116506822312</v>
      </c>
    </row>
    <row r="268" spans="1:4" x14ac:dyDescent="0.2">
      <c r="A268" s="9">
        <v>237</v>
      </c>
      <c r="B268" s="9">
        <v>9.5916522390183806E-3</v>
      </c>
      <c r="C268" s="9">
        <v>-3.3396827385377956E-2</v>
      </c>
      <c r="D268" s="9">
        <v>-1.6267470699915274</v>
      </c>
    </row>
    <row r="269" spans="1:4" x14ac:dyDescent="0.2">
      <c r="A269" s="9">
        <v>238</v>
      </c>
      <c r="B269" s="9">
        <v>6.9229457603132705E-3</v>
      </c>
      <c r="C269" s="9">
        <v>3.8804416223428041E-3</v>
      </c>
      <c r="D269" s="9">
        <v>0.18901487157978095</v>
      </c>
    </row>
    <row r="270" spans="1:4" x14ac:dyDescent="0.2">
      <c r="A270" s="9">
        <v>239</v>
      </c>
      <c r="B270" s="9">
        <v>1.2565326153103915E-3</v>
      </c>
      <c r="C270" s="9">
        <v>-4.3159341426772788E-2</v>
      </c>
      <c r="D270" s="9">
        <v>-2.1022755065502463</v>
      </c>
    </row>
    <row r="271" spans="1:4" x14ac:dyDescent="0.2">
      <c r="A271" s="9">
        <v>240</v>
      </c>
      <c r="B271" s="9">
        <v>-8.9372712252684065E-4</v>
      </c>
      <c r="C271" s="9">
        <v>5.6093922621048162E-2</v>
      </c>
      <c r="D271" s="9">
        <v>2.7323141571248044</v>
      </c>
    </row>
    <row r="272" spans="1:4" x14ac:dyDescent="0.2">
      <c r="A272" s="9">
        <v>241</v>
      </c>
      <c r="B272" s="9">
        <v>-3.2740476185349858E-3</v>
      </c>
      <c r="C272" s="9">
        <v>3.3583780525441378E-2</v>
      </c>
      <c r="D272" s="9">
        <v>1.6358534880747324</v>
      </c>
    </row>
    <row r="273" spans="1:4" x14ac:dyDescent="0.2">
      <c r="A273" s="9">
        <v>242</v>
      </c>
      <c r="B273" s="9">
        <v>-2.8268809813226255E-3</v>
      </c>
      <c r="C273" s="9">
        <v>-3.1680221672121464E-2</v>
      </c>
      <c r="D273" s="9">
        <v>-1.5431318426483056</v>
      </c>
    </row>
    <row r="274" spans="1:4" x14ac:dyDescent="0.2">
      <c r="A274" s="9">
        <v>243</v>
      </c>
      <c r="B274" s="9">
        <v>-6.2080462543463895E-3</v>
      </c>
      <c r="C274" s="9">
        <v>7.32194873274402E-2</v>
      </c>
      <c r="D274" s="9">
        <v>3.5664940595029258</v>
      </c>
    </row>
    <row r="275" spans="1:4" x14ac:dyDescent="0.2">
      <c r="A275" s="9">
        <v>244</v>
      </c>
      <c r="B275" s="9">
        <v>1.5489326722201947E-2</v>
      </c>
      <c r="C275" s="9">
        <v>2.4296338104222617E-2</v>
      </c>
      <c r="D275" s="9">
        <v>1.1834656138586483</v>
      </c>
    </row>
    <row r="276" spans="1:4" x14ac:dyDescent="0.2">
      <c r="A276" s="9">
        <v>245</v>
      </c>
      <c r="B276" s="9">
        <v>-4.6341200325224511E-3</v>
      </c>
      <c r="C276" s="9">
        <v>2.8735196541557369E-2</v>
      </c>
      <c r="D276" s="9">
        <v>1.3996807612951676</v>
      </c>
    </row>
    <row r="277" spans="1:4" x14ac:dyDescent="0.2">
      <c r="A277" s="9">
        <v>246</v>
      </c>
      <c r="B277" s="9">
        <v>2.8949270186024714E-3</v>
      </c>
      <c r="C277" s="9">
        <v>8.5137211450768795E-3</v>
      </c>
      <c r="D277" s="9">
        <v>0.41470019794582313</v>
      </c>
    </row>
    <row r="278" spans="1:4" x14ac:dyDescent="0.2">
      <c r="A278" s="9">
        <v>247</v>
      </c>
      <c r="B278" s="9">
        <v>1.8043798085173732E-2</v>
      </c>
      <c r="C278" s="9">
        <v>-2.865376299473325E-2</v>
      </c>
      <c r="D278" s="9">
        <v>-1.3957141634454224</v>
      </c>
    </row>
    <row r="279" spans="1:4" x14ac:dyDescent="0.2">
      <c r="A279" s="9">
        <v>248</v>
      </c>
      <c r="B279" s="9">
        <v>7.9334153222572323E-3</v>
      </c>
      <c r="C279" s="9">
        <v>-1.6634195109553038E-2</v>
      </c>
      <c r="D279" s="9">
        <v>-0.81024547163962768</v>
      </c>
    </row>
    <row r="280" spans="1:4" x14ac:dyDescent="0.2">
      <c r="A280" s="9">
        <v>249</v>
      </c>
      <c r="B280" s="9">
        <v>-1.1530446006993843E-2</v>
      </c>
      <c r="C280" s="9">
        <v>3.5242101961925371E-2</v>
      </c>
      <c r="D280" s="9">
        <v>1.7166297099228469</v>
      </c>
    </row>
    <row r="281" spans="1:4" x14ac:dyDescent="0.2">
      <c r="A281" s="9">
        <v>250</v>
      </c>
      <c r="B281" s="9">
        <v>3.1146916322732036E-3</v>
      </c>
      <c r="C281" s="9">
        <v>1.067490171263649E-2</v>
      </c>
      <c r="D281" s="9">
        <v>0.51997050148188562</v>
      </c>
    </row>
    <row r="282" spans="1:4" x14ac:dyDescent="0.2">
      <c r="A282" s="9">
        <v>251</v>
      </c>
      <c r="B282" s="9">
        <v>-1.8798317374224332E-3</v>
      </c>
      <c r="C282" s="9">
        <v>-3.61210374644851E-3</v>
      </c>
      <c r="D282" s="9">
        <v>-0.17594423321220018</v>
      </c>
    </row>
    <row r="283" spans="1:4" x14ac:dyDescent="0.2">
      <c r="A283" s="9">
        <v>252</v>
      </c>
      <c r="B283" s="9">
        <v>-4.4228271261512499E-3</v>
      </c>
      <c r="C283" s="9">
        <v>-2.7385358666841272E-2</v>
      </c>
      <c r="D283" s="9">
        <v>-1.3339306592774112</v>
      </c>
    </row>
    <row r="284" spans="1:4" x14ac:dyDescent="0.2">
      <c r="A284" s="9">
        <v>253</v>
      </c>
      <c r="B284" s="9">
        <v>-2.0057970364147338E-3</v>
      </c>
      <c r="C284" s="9">
        <v>4.5115835424524534E-2</v>
      </c>
      <c r="D284" s="9">
        <v>2.1975756032202711</v>
      </c>
    </row>
    <row r="285" spans="1:4" ht="16" thickBot="1" x14ac:dyDescent="0.25">
      <c r="A285" s="10">
        <v>254</v>
      </c>
      <c r="B285" s="10">
        <v>1.8195853010730535E-3</v>
      </c>
      <c r="C285" s="10">
        <v>4.2739872974632276E-3</v>
      </c>
      <c r="D285" s="10">
        <v>0.2081843353890972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5"/>
  <sheetViews>
    <sheetView workbookViewId="0">
      <selection activeCell="D17" sqref="D17:D25"/>
    </sheetView>
  </sheetViews>
  <sheetFormatPr baseColWidth="10" defaultRowHeight="15" x14ac:dyDescent="0.2"/>
  <cols>
    <col min="1" max="1" width="19" bestFit="1" customWidth="1"/>
    <col min="2" max="2" width="14.19921875" customWidth="1"/>
    <col min="3" max="3" width="15.19921875" bestFit="1" customWidth="1"/>
    <col min="4" max="4" width="19" bestFit="1" customWidth="1"/>
    <col min="5" max="5" width="12.59765625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67507012992809079</v>
      </c>
    </row>
    <row r="5" spans="1:9" x14ac:dyDescent="0.2">
      <c r="A5" s="9" t="s">
        <v>17</v>
      </c>
      <c r="B5" s="9">
        <v>0.45571968032112931</v>
      </c>
    </row>
    <row r="6" spans="1:9" x14ac:dyDescent="0.2">
      <c r="A6" s="9" t="s">
        <v>18</v>
      </c>
      <c r="B6" s="9">
        <v>0.43794726171937026</v>
      </c>
    </row>
    <row r="7" spans="1:9" x14ac:dyDescent="0.2">
      <c r="A7" s="9" t="s">
        <v>19</v>
      </c>
      <c r="B7" s="9">
        <v>1.2691282797108846E-2</v>
      </c>
    </row>
    <row r="8" spans="1:9" ht="16" thickBot="1" x14ac:dyDescent="0.25">
      <c r="A8" s="10" t="s">
        <v>20</v>
      </c>
      <c r="B8" s="10">
        <v>254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8</v>
      </c>
      <c r="C12" s="9">
        <v>3.304093132195788E-2</v>
      </c>
      <c r="D12" s="9">
        <v>4.1301164152447349E-3</v>
      </c>
      <c r="E12" s="9">
        <v>25.641961881092762</v>
      </c>
      <c r="F12" s="9">
        <v>1.3625487025903337E-28</v>
      </c>
    </row>
    <row r="13" spans="1:9" x14ac:dyDescent="0.2">
      <c r="A13" s="9" t="s">
        <v>23</v>
      </c>
      <c r="B13" s="9">
        <v>245</v>
      </c>
      <c r="C13" s="9">
        <v>3.9461821463866779E-2</v>
      </c>
      <c r="D13" s="9">
        <v>1.6106865903619093E-4</v>
      </c>
      <c r="E13" s="9"/>
      <c r="F13" s="9"/>
    </row>
    <row r="14" spans="1:9" ht="16" thickBot="1" x14ac:dyDescent="0.25">
      <c r="A14" s="10" t="s">
        <v>24</v>
      </c>
      <c r="B14" s="10">
        <v>253</v>
      </c>
      <c r="C14" s="10">
        <v>7.2502752785824659E-2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9">
        <v>1.0968447543679776E-3</v>
      </c>
      <c r="C17" s="9">
        <v>8.1099714610202126E-4</v>
      </c>
      <c r="D17" s="9">
        <v>1.3524643824455549</v>
      </c>
      <c r="E17" s="9">
        <v>0.17747375934656054</v>
      </c>
      <c r="F17" s="9">
        <v>-5.0057139388733529E-4</v>
      </c>
      <c r="G17" s="9">
        <v>2.6942609026232908E-3</v>
      </c>
      <c r="H17" s="9">
        <v>-5.0057139388733529E-4</v>
      </c>
      <c r="I17" s="9">
        <v>2.6942609026232908E-3</v>
      </c>
    </row>
    <row r="18" spans="1:9" x14ac:dyDescent="0.2">
      <c r="A18" s="9" t="s">
        <v>38</v>
      </c>
      <c r="B18" s="9">
        <v>-1.2211352431967506E-3</v>
      </c>
      <c r="C18" s="9">
        <v>5.8219749851341667E-3</v>
      </c>
      <c r="D18" s="9">
        <v>-0.20974587598105418</v>
      </c>
      <c r="E18" s="9">
        <v>0.83404032795885708</v>
      </c>
      <c r="F18" s="9">
        <v>-1.2688643976972089E-2</v>
      </c>
      <c r="G18" s="9">
        <v>1.0246373490578588E-2</v>
      </c>
      <c r="H18" s="9">
        <v>-1.2688643976972089E-2</v>
      </c>
      <c r="I18" s="9">
        <v>1.0246373490578588E-2</v>
      </c>
    </row>
    <row r="19" spans="1:9" x14ac:dyDescent="0.2">
      <c r="A19" s="9" t="s">
        <v>39</v>
      </c>
      <c r="B19" s="9">
        <v>-2.179967980863973E-3</v>
      </c>
      <c r="C19" s="9">
        <v>4.928489651227279E-3</v>
      </c>
      <c r="D19" s="9">
        <v>-0.44231968313479636</v>
      </c>
      <c r="E19" s="9">
        <v>0.65864810732512646</v>
      </c>
      <c r="F19" s="9">
        <v>-1.1887584084348099E-2</v>
      </c>
      <c r="G19" s="9">
        <v>7.5276481226201532E-3</v>
      </c>
      <c r="H19" s="9">
        <v>-1.1887584084348099E-2</v>
      </c>
      <c r="I19" s="9">
        <v>7.5276481226201532E-3</v>
      </c>
    </row>
    <row r="20" spans="1:9" x14ac:dyDescent="0.2">
      <c r="A20" s="9" t="s">
        <v>40</v>
      </c>
      <c r="B20" s="9">
        <v>-4.6114462676840069E-3</v>
      </c>
      <c r="C20" s="9">
        <v>6.0430234978758601E-3</v>
      </c>
      <c r="D20" s="9">
        <v>-0.7631024882337365</v>
      </c>
      <c r="E20" s="9">
        <v>0.44613642223314531</v>
      </c>
      <c r="F20" s="9">
        <v>-1.6514352913151849E-2</v>
      </c>
      <c r="G20" s="9">
        <v>7.2914603777838368E-3</v>
      </c>
      <c r="H20" s="9">
        <v>-1.6514352913151849E-2</v>
      </c>
      <c r="I20" s="9">
        <v>7.2914603777838368E-3</v>
      </c>
    </row>
    <row r="21" spans="1:9" x14ac:dyDescent="0.2">
      <c r="A21" s="9" t="s">
        <v>41</v>
      </c>
      <c r="B21" s="9">
        <v>0.16704054213080149</v>
      </c>
      <c r="C21" s="9">
        <v>2.1747272896737179E-2</v>
      </c>
      <c r="D21" s="9">
        <v>7.6809879989993224</v>
      </c>
      <c r="E21" s="9">
        <v>3.7771772437759387E-13</v>
      </c>
      <c r="F21" s="9">
        <v>0.12420507091769696</v>
      </c>
      <c r="G21" s="9">
        <v>0.20987601334390604</v>
      </c>
      <c r="H21" s="9">
        <v>0.12420507091769696</v>
      </c>
      <c r="I21" s="9">
        <v>0.20987601334390604</v>
      </c>
    </row>
    <row r="22" spans="1:9" x14ac:dyDescent="0.2">
      <c r="A22" s="9" t="s">
        <v>42</v>
      </c>
      <c r="B22" s="9">
        <v>0.11632003742890891</v>
      </c>
      <c r="C22" s="9">
        <v>2.5642758018783584E-2</v>
      </c>
      <c r="D22" s="9">
        <v>4.536174983350203</v>
      </c>
      <c r="E22" s="9">
        <v>8.9737891907559637E-6</v>
      </c>
      <c r="F22" s="9">
        <v>6.5811652853341757E-2</v>
      </c>
      <c r="G22" s="9">
        <v>0.16682842200447606</v>
      </c>
      <c r="H22" s="9">
        <v>6.5811652853341757E-2</v>
      </c>
      <c r="I22" s="9">
        <v>0.16682842200447606</v>
      </c>
    </row>
    <row r="23" spans="1:9" x14ac:dyDescent="0.2">
      <c r="A23" s="9" t="s">
        <v>43</v>
      </c>
      <c r="B23" s="9">
        <v>9.1731178750587422E-3</v>
      </c>
      <c r="C23" s="9">
        <v>2.484819484546583E-2</v>
      </c>
      <c r="D23" s="9">
        <v>0.369166369312039</v>
      </c>
      <c r="E23" s="9">
        <v>0.71232256753277312</v>
      </c>
      <c r="F23" s="9">
        <v>-3.9770220448536647E-2</v>
      </c>
      <c r="G23" s="9">
        <v>5.8116456198654132E-2</v>
      </c>
      <c r="H23" s="9">
        <v>-3.9770220448536647E-2</v>
      </c>
      <c r="I23" s="9">
        <v>5.8116456198654132E-2</v>
      </c>
    </row>
    <row r="24" spans="1:9" x14ac:dyDescent="0.2">
      <c r="A24" s="9" t="s">
        <v>44</v>
      </c>
      <c r="B24" s="9">
        <v>-2.0223685123653457E-2</v>
      </c>
      <c r="C24" s="9">
        <v>3.1416352586197703E-2</v>
      </c>
      <c r="D24" s="9">
        <v>-0.64373116096673888</v>
      </c>
      <c r="E24" s="9">
        <v>0.52035190468248138</v>
      </c>
      <c r="F24" s="9">
        <v>-8.210428381833941E-2</v>
      </c>
      <c r="G24" s="9">
        <v>4.1656913571032503E-2</v>
      </c>
      <c r="H24" s="9">
        <v>-8.210428381833941E-2</v>
      </c>
      <c r="I24" s="9">
        <v>4.1656913571032503E-2</v>
      </c>
    </row>
    <row r="25" spans="1:9" ht="16" thickBot="1" x14ac:dyDescent="0.25">
      <c r="A25" s="10" t="s">
        <v>60</v>
      </c>
      <c r="B25" s="10">
        <v>0.14635725315978179</v>
      </c>
      <c r="C25" s="10">
        <v>3.5936297373887503E-2</v>
      </c>
      <c r="D25" s="10">
        <v>4.0726859430468147</v>
      </c>
      <c r="E25" s="10">
        <v>6.2780293697810394E-5</v>
      </c>
      <c r="F25" s="10">
        <v>7.5573746695590777E-2</v>
      </c>
      <c r="G25" s="10">
        <v>0.21714075962397281</v>
      </c>
      <c r="H25" s="10">
        <v>7.5573746695590777E-2</v>
      </c>
      <c r="I25" s="10">
        <v>0.21714075962397281</v>
      </c>
    </row>
    <row r="29" spans="1:9" x14ac:dyDescent="0.2">
      <c r="A29" t="s">
        <v>45</v>
      </c>
    </row>
    <row r="30" spans="1:9" ht="16" thickBot="1" x14ac:dyDescent="0.25"/>
    <row r="31" spans="1:9" x14ac:dyDescent="0.2">
      <c r="A31" s="11" t="s">
        <v>46</v>
      </c>
      <c r="B31" s="11" t="s">
        <v>47</v>
      </c>
      <c r="C31" s="11" t="s">
        <v>48</v>
      </c>
      <c r="D31" s="11" t="s">
        <v>49</v>
      </c>
    </row>
    <row r="32" spans="1:9" x14ac:dyDescent="0.2">
      <c r="A32" s="9">
        <v>1</v>
      </c>
      <c r="B32" s="9">
        <v>-1.5249811497628038E-4</v>
      </c>
      <c r="C32" s="9">
        <v>-3.4484603096745087E-3</v>
      </c>
      <c r="D32" s="9">
        <v>-0.27611940489439463</v>
      </c>
    </row>
    <row r="33" spans="1:4" x14ac:dyDescent="0.2">
      <c r="A33" s="9">
        <v>2</v>
      </c>
      <c r="B33" s="9">
        <v>4.7444265396588779E-3</v>
      </c>
      <c r="C33" s="9">
        <v>-2.1598972115917207E-4</v>
      </c>
      <c r="D33" s="9">
        <v>-1.7294371375672291E-2</v>
      </c>
    </row>
    <row r="34" spans="1:4" x14ac:dyDescent="0.2">
      <c r="A34" s="9">
        <v>3</v>
      </c>
      <c r="B34" s="9">
        <v>2.1125546579897361E-2</v>
      </c>
      <c r="C34" s="9">
        <v>-1.9709451982221314E-3</v>
      </c>
      <c r="D34" s="9">
        <v>-0.15781426095750159</v>
      </c>
    </row>
    <row r="35" spans="1:4" x14ac:dyDescent="0.2">
      <c r="A35" s="9">
        <v>4</v>
      </c>
      <c r="B35" s="9">
        <v>-2.1644768656985409E-2</v>
      </c>
      <c r="C35" s="9">
        <v>4.9022290271153249E-4</v>
      </c>
      <c r="D35" s="9">
        <v>3.9252316688280914E-2</v>
      </c>
    </row>
    <row r="36" spans="1:4" x14ac:dyDescent="0.2">
      <c r="A36" s="9">
        <v>5</v>
      </c>
      <c r="B36" s="9">
        <v>-5.6785236429472328E-4</v>
      </c>
      <c r="C36" s="9">
        <v>-7.400486771482466E-3</v>
      </c>
      <c r="D36" s="9">
        <v>-0.5925595250546617</v>
      </c>
    </row>
    <row r="37" spans="1:4" x14ac:dyDescent="0.2">
      <c r="A37" s="9">
        <v>6</v>
      </c>
      <c r="B37" s="9">
        <v>-1.9737379293461348E-2</v>
      </c>
      <c r="C37" s="9">
        <v>-1.3221134215761824E-2</v>
      </c>
      <c r="D37" s="9">
        <v>-1.0586207709694202</v>
      </c>
    </row>
    <row r="38" spans="1:4" x14ac:dyDescent="0.2">
      <c r="A38" s="9">
        <v>7</v>
      </c>
      <c r="B38" s="9">
        <v>-2.4198183288797644E-3</v>
      </c>
      <c r="C38" s="9">
        <v>-5.9617291916346325E-3</v>
      </c>
      <c r="D38" s="9">
        <v>-0.47735771002423716</v>
      </c>
    </row>
    <row r="39" spans="1:4" x14ac:dyDescent="0.2">
      <c r="A39" s="9">
        <v>8</v>
      </c>
      <c r="B39" s="9">
        <v>8.3724187298653222E-3</v>
      </c>
      <c r="C39" s="9">
        <v>-5.4510789563284633E-3</v>
      </c>
      <c r="D39" s="9">
        <v>-0.4364697697784552</v>
      </c>
    </row>
    <row r="40" spans="1:4" x14ac:dyDescent="0.2">
      <c r="A40" s="9">
        <v>9</v>
      </c>
      <c r="B40" s="9">
        <v>3.6587963902629745E-3</v>
      </c>
      <c r="C40" s="9">
        <v>-6.7452209067795678E-3</v>
      </c>
      <c r="D40" s="9">
        <v>-0.54009216154701767</v>
      </c>
    </row>
    <row r="41" spans="1:4" x14ac:dyDescent="0.2">
      <c r="A41" s="9">
        <v>10</v>
      </c>
      <c r="B41" s="9">
        <v>1.2249893648134582E-3</v>
      </c>
      <c r="C41" s="9">
        <v>-4.4795741351213239E-3</v>
      </c>
      <c r="D41" s="9">
        <v>-0.35868104408798318</v>
      </c>
    </row>
    <row r="42" spans="1:4" x14ac:dyDescent="0.2">
      <c r="A42" s="9">
        <v>11</v>
      </c>
      <c r="B42" s="9">
        <v>3.824060499463976E-3</v>
      </c>
      <c r="C42" s="9">
        <v>-2.5891499123455765E-3</v>
      </c>
      <c r="D42" s="9">
        <v>-0.20731412537171223</v>
      </c>
    </row>
    <row r="43" spans="1:4" x14ac:dyDescent="0.2">
      <c r="A43" s="9">
        <v>12</v>
      </c>
      <c r="B43" s="9">
        <v>-1.8356202287481995E-3</v>
      </c>
      <c r="C43" s="9">
        <v>1.3622574859018944E-3</v>
      </c>
      <c r="D43" s="9">
        <v>0.1090764261560165</v>
      </c>
    </row>
    <row r="44" spans="1:4" x14ac:dyDescent="0.2">
      <c r="A44" s="9">
        <v>13</v>
      </c>
      <c r="B44" s="9">
        <v>4.1147343090518519E-3</v>
      </c>
      <c r="C44" s="9">
        <v>-1.512542176297851E-2</v>
      </c>
      <c r="D44" s="9">
        <v>-1.2110977308492072</v>
      </c>
    </row>
    <row r="45" spans="1:4" x14ac:dyDescent="0.2">
      <c r="A45" s="9">
        <v>14</v>
      </c>
      <c r="B45" s="9">
        <v>-1.2203112223866107E-2</v>
      </c>
      <c r="C45" s="9">
        <v>-1.3116540512992781E-2</v>
      </c>
      <c r="D45" s="9">
        <v>-1.0502459171590786</v>
      </c>
    </row>
    <row r="46" spans="1:4" x14ac:dyDescent="0.2">
      <c r="A46" s="9">
        <v>15</v>
      </c>
      <c r="B46" s="9">
        <v>1.1853629895374057E-2</v>
      </c>
      <c r="C46" s="9">
        <v>1.149760873742613E-2</v>
      </c>
      <c r="D46" s="9">
        <v>0.92061749221244427</v>
      </c>
    </row>
    <row r="47" spans="1:4" x14ac:dyDescent="0.2">
      <c r="A47" s="9">
        <v>16</v>
      </c>
      <c r="B47" s="9">
        <v>5.2305822902225961E-3</v>
      </c>
      <c r="C47" s="9">
        <v>1.2136489346055946E-3</v>
      </c>
      <c r="D47" s="9">
        <v>9.7177288262205119E-2</v>
      </c>
    </row>
    <row r="48" spans="1:4" x14ac:dyDescent="0.2">
      <c r="A48" s="9">
        <v>17</v>
      </c>
      <c r="B48" s="9">
        <v>8.5969501178365468E-3</v>
      </c>
      <c r="C48" s="9">
        <v>-8.7331598755530787E-3</v>
      </c>
      <c r="D48" s="9">
        <v>-0.69926711956644994</v>
      </c>
    </row>
    <row r="49" spans="1:4" x14ac:dyDescent="0.2">
      <c r="A49" s="9">
        <v>18</v>
      </c>
      <c r="B49" s="9">
        <v>6.1609993281176549E-4</v>
      </c>
      <c r="C49" s="9">
        <v>5.3824272674366513E-3</v>
      </c>
      <c r="D49" s="9">
        <v>0.43097280540028859</v>
      </c>
    </row>
    <row r="50" spans="1:4" x14ac:dyDescent="0.2">
      <c r="A50" s="9">
        <v>19</v>
      </c>
      <c r="B50" s="9">
        <v>8.5048375613084246E-3</v>
      </c>
      <c r="C50" s="9">
        <v>-3.4416890188779057E-3</v>
      </c>
      <c r="D50" s="9">
        <v>-0.27557722530778911</v>
      </c>
    </row>
    <row r="51" spans="1:4" x14ac:dyDescent="0.2">
      <c r="A51" s="9">
        <v>20</v>
      </c>
      <c r="B51" s="9">
        <v>5.0472118274271708E-4</v>
      </c>
      <c r="C51" s="9">
        <v>1.525381812384476E-3</v>
      </c>
      <c r="D51" s="9">
        <v>0.12213784716927464</v>
      </c>
    </row>
    <row r="52" spans="1:4" x14ac:dyDescent="0.2">
      <c r="A52" s="9">
        <v>21</v>
      </c>
      <c r="B52" s="9">
        <v>4.3061536646891718E-3</v>
      </c>
      <c r="C52" s="9">
        <v>4.2626330478892985E-3</v>
      </c>
      <c r="D52" s="9">
        <v>0.34131049650313833</v>
      </c>
    </row>
    <row r="53" spans="1:4" x14ac:dyDescent="0.2">
      <c r="A53" s="9">
        <v>22</v>
      </c>
      <c r="B53" s="9">
        <v>8.6712859509476114E-3</v>
      </c>
      <c r="C53" s="9">
        <v>-7.1358870454409865E-3</v>
      </c>
      <c r="D53" s="9">
        <v>-0.57137293384326704</v>
      </c>
    </row>
    <row r="54" spans="1:4" x14ac:dyDescent="0.2">
      <c r="A54" s="9">
        <v>23</v>
      </c>
      <c r="B54" s="9">
        <v>2.6878197655860392E-3</v>
      </c>
      <c r="C54" s="9">
        <v>-8.4605583532285349E-4</v>
      </c>
      <c r="D54" s="9">
        <v>-6.7743982177027387E-2</v>
      </c>
    </row>
    <row r="55" spans="1:4" x14ac:dyDescent="0.2">
      <c r="A55" s="9">
        <v>24</v>
      </c>
      <c r="B55" s="9">
        <v>1.3133168238872567E-3</v>
      </c>
      <c r="C55" s="9">
        <v>2.4370632581775407E-3</v>
      </c>
      <c r="D55" s="9">
        <v>0.19513649458285118</v>
      </c>
    </row>
    <row r="56" spans="1:4" x14ac:dyDescent="0.2">
      <c r="A56" s="9">
        <v>25</v>
      </c>
      <c r="B56" s="9">
        <v>-2.2572622385684088E-3</v>
      </c>
      <c r="C56" s="9">
        <v>2.2352489606145619E-3</v>
      </c>
      <c r="D56" s="9">
        <v>0.17897715425756561</v>
      </c>
    </row>
    <row r="57" spans="1:4" x14ac:dyDescent="0.2">
      <c r="A57" s="9">
        <v>26</v>
      </c>
      <c r="B57" s="9">
        <v>5.6866321165179225E-3</v>
      </c>
      <c r="C57" s="9">
        <v>5.1411479578930205E-3</v>
      </c>
      <c r="D57" s="9">
        <v>0.41165348797111218</v>
      </c>
    </row>
    <row r="58" spans="1:4" x14ac:dyDescent="0.2">
      <c r="A58" s="9">
        <v>27</v>
      </c>
      <c r="B58" s="9">
        <v>9.92314953723431E-3</v>
      </c>
      <c r="C58" s="9">
        <v>-5.3042872568095029E-3</v>
      </c>
      <c r="D58" s="9">
        <v>-0.4247161078323104</v>
      </c>
    </row>
    <row r="59" spans="1:4" x14ac:dyDescent="0.2">
      <c r="A59" s="9">
        <v>28</v>
      </c>
      <c r="B59" s="9">
        <v>3.301734022851379E-3</v>
      </c>
      <c r="C59" s="9">
        <v>4.9631816688786336E-3</v>
      </c>
      <c r="D59" s="9">
        <v>0.39740366590528869</v>
      </c>
    </row>
    <row r="60" spans="1:4" x14ac:dyDescent="0.2">
      <c r="A60" s="9">
        <v>29</v>
      </c>
      <c r="B60" s="9">
        <v>8.7248952851531718E-3</v>
      </c>
      <c r="C60" s="9">
        <v>-1.0072120744718943E-4</v>
      </c>
      <c r="D60" s="9">
        <v>-8.0647817759537544E-3</v>
      </c>
    </row>
    <row r="61" spans="1:4" x14ac:dyDescent="0.2">
      <c r="A61" s="9">
        <v>30</v>
      </c>
      <c r="B61" s="9">
        <v>-3.8185197961325382E-3</v>
      </c>
      <c r="C61" s="9">
        <v>-2.0971107724045393E-3</v>
      </c>
      <c r="D61" s="9">
        <v>-0.16791638194282163</v>
      </c>
    </row>
    <row r="62" spans="1:4" x14ac:dyDescent="0.2">
      <c r="A62" s="9">
        <v>31</v>
      </c>
      <c r="B62" s="9">
        <v>8.9943996037188424E-3</v>
      </c>
      <c r="C62" s="9">
        <v>-3.6584242155667497E-3</v>
      </c>
      <c r="D62" s="9">
        <v>-0.29293128716591788</v>
      </c>
    </row>
    <row r="63" spans="1:4" x14ac:dyDescent="0.2">
      <c r="A63" s="9">
        <v>32</v>
      </c>
      <c r="B63" s="9">
        <v>3.2428267676282846E-3</v>
      </c>
      <c r="C63" s="9">
        <v>-1.8513462674969255E-3</v>
      </c>
      <c r="D63" s="9">
        <v>-0.14823793337582591</v>
      </c>
    </row>
    <row r="64" spans="1:4" x14ac:dyDescent="0.2">
      <c r="A64" s="9">
        <v>33</v>
      </c>
      <c r="B64" s="9">
        <v>1.1883777781996835E-2</v>
      </c>
      <c r="C64" s="9">
        <v>2.4476855844588856E-3</v>
      </c>
      <c r="D64" s="9">
        <v>0.19598702790729469</v>
      </c>
    </row>
    <row r="65" spans="1:4" x14ac:dyDescent="0.2">
      <c r="A65" s="9">
        <v>34</v>
      </c>
      <c r="B65" s="9">
        <v>3.3961166408625369E-3</v>
      </c>
      <c r="C65" s="9">
        <v>-1.625512207432758E-3</v>
      </c>
      <c r="D65" s="9">
        <v>-0.13015532239292943</v>
      </c>
    </row>
    <row r="66" spans="1:4" x14ac:dyDescent="0.2">
      <c r="A66" s="9">
        <v>35</v>
      </c>
      <c r="B66" s="9">
        <v>-4.9827875058594089E-3</v>
      </c>
      <c r="C66" s="9">
        <v>9.4731555133284462E-3</v>
      </c>
      <c r="D66" s="9">
        <v>0.75851882519105918</v>
      </c>
    </row>
    <row r="67" spans="1:4" x14ac:dyDescent="0.2">
      <c r="A67" s="9">
        <v>36</v>
      </c>
      <c r="B67" s="9">
        <v>4.4590966816822029E-3</v>
      </c>
      <c r="C67" s="9">
        <v>-4.79483463735394E-4</v>
      </c>
      <c r="D67" s="9">
        <v>-3.8392406110023182E-2</v>
      </c>
    </row>
    <row r="68" spans="1:4" x14ac:dyDescent="0.2">
      <c r="A68" s="9">
        <v>37</v>
      </c>
      <c r="B68" s="9">
        <v>1.8799897338545358E-2</v>
      </c>
      <c r="C68" s="9">
        <v>-6.6005159894645515E-3</v>
      </c>
      <c r="D68" s="9">
        <v>-0.52850558897078115</v>
      </c>
    </row>
    <row r="69" spans="1:4" x14ac:dyDescent="0.2">
      <c r="A69" s="9">
        <v>38</v>
      </c>
      <c r="B69" s="9">
        <v>5.0350820357331558E-3</v>
      </c>
      <c r="C69" s="9">
        <v>-8.4323210227776491E-3</v>
      </c>
      <c r="D69" s="9">
        <v>-0.67517884899409575</v>
      </c>
    </row>
    <row r="70" spans="1:4" x14ac:dyDescent="0.2">
      <c r="A70" s="9">
        <v>39</v>
      </c>
      <c r="B70" s="9">
        <v>-1.7727966630435393E-2</v>
      </c>
      <c r="C70" s="9">
        <v>-1.0019447918952623E-2</v>
      </c>
      <c r="D70" s="9">
        <v>-0.80226064629194127</v>
      </c>
    </row>
    <row r="71" spans="1:4" x14ac:dyDescent="0.2">
      <c r="A71" s="9">
        <v>40</v>
      </c>
      <c r="B71" s="9">
        <v>-9.7681810952905523E-3</v>
      </c>
      <c r="C71" s="9">
        <v>-3.6271655333895963E-3</v>
      </c>
      <c r="D71" s="9">
        <v>-0.29042839371624574</v>
      </c>
    </row>
    <row r="72" spans="1:4" x14ac:dyDescent="0.2">
      <c r="A72" s="9">
        <v>41</v>
      </c>
      <c r="B72" s="9">
        <v>2.1822783956714016E-3</v>
      </c>
      <c r="C72" s="9">
        <v>-9.3993925512272161E-3</v>
      </c>
      <c r="D72" s="9">
        <v>-0.75261259940632275</v>
      </c>
    </row>
    <row r="73" spans="1:4" x14ac:dyDescent="0.2">
      <c r="A73" s="9">
        <v>42</v>
      </c>
      <c r="B73" s="9">
        <v>1.3516513580604262E-2</v>
      </c>
      <c r="C73" s="9">
        <v>1.1119340092574422E-3</v>
      </c>
      <c r="D73" s="9">
        <v>8.9032939151613061E-2</v>
      </c>
    </row>
    <row r="74" spans="1:4" x14ac:dyDescent="0.2">
      <c r="A74" s="9">
        <v>43</v>
      </c>
      <c r="B74" s="9">
        <v>-4.8546488808673283E-3</v>
      </c>
      <c r="C74" s="9">
        <v>-1.5854331089951115E-2</v>
      </c>
      <c r="D74" s="9">
        <v>-1.2694617517489131</v>
      </c>
    </row>
    <row r="75" spans="1:4" x14ac:dyDescent="0.2">
      <c r="A75" s="9">
        <v>44</v>
      </c>
      <c r="B75" s="9">
        <v>-1.3590164879317426E-2</v>
      </c>
      <c r="C75" s="9">
        <v>-8.5571161609237917E-3</v>
      </c>
      <c r="D75" s="9">
        <v>-0.68517123869391483</v>
      </c>
    </row>
    <row r="76" spans="1:4" x14ac:dyDescent="0.2">
      <c r="A76" s="9">
        <v>45</v>
      </c>
      <c r="B76" s="9">
        <v>-1.5180180619013333E-3</v>
      </c>
      <c r="C76" s="9">
        <v>1.2424689898532576E-3</v>
      </c>
      <c r="D76" s="9">
        <v>9.9484920013593728E-2</v>
      </c>
    </row>
    <row r="77" spans="1:4" x14ac:dyDescent="0.2">
      <c r="A77" s="9">
        <v>46</v>
      </c>
      <c r="B77" s="9">
        <v>-4.2537993512219612E-3</v>
      </c>
      <c r="C77" s="9">
        <v>-8.1758685773534005E-3</v>
      </c>
      <c r="D77" s="9">
        <v>-0.65464461334823454</v>
      </c>
    </row>
    <row r="78" spans="1:4" x14ac:dyDescent="0.2">
      <c r="A78" s="9">
        <v>47</v>
      </c>
      <c r="B78" s="9">
        <v>2.8981224452294717E-3</v>
      </c>
      <c r="C78" s="9">
        <v>-3.0624313211758281E-4</v>
      </c>
      <c r="D78" s="9">
        <v>-2.4520993080904507E-2</v>
      </c>
    </row>
    <row r="79" spans="1:4" x14ac:dyDescent="0.2">
      <c r="A79" s="9">
        <v>48</v>
      </c>
      <c r="B79" s="9">
        <v>2.8308376680655375E-3</v>
      </c>
      <c r="C79" s="9">
        <v>-6.9178303371504732E-4</v>
      </c>
      <c r="D79" s="9">
        <v>-5.5391305809596864E-2</v>
      </c>
    </row>
    <row r="80" spans="1:4" x14ac:dyDescent="0.2">
      <c r="A80" s="9">
        <v>49</v>
      </c>
      <c r="B80" s="9">
        <v>5.4787140661054874E-4</v>
      </c>
      <c r="C80" s="9">
        <v>2.7843592515250444E-3</v>
      </c>
      <c r="D80" s="9">
        <v>0.22294460440400543</v>
      </c>
    </row>
    <row r="81" spans="1:4" x14ac:dyDescent="0.2">
      <c r="A81" s="9">
        <v>50</v>
      </c>
      <c r="B81" s="9">
        <v>1.3032130861805406E-2</v>
      </c>
      <c r="C81" s="9">
        <v>7.1339719770879013E-3</v>
      </c>
      <c r="D81" s="9">
        <v>0.57121959366054775</v>
      </c>
    </row>
    <row r="82" spans="1:4" x14ac:dyDescent="0.2">
      <c r="A82" s="9">
        <v>51</v>
      </c>
      <c r="B82" s="9">
        <v>-8.195124690787127E-3</v>
      </c>
      <c r="C82" s="9">
        <v>5.3225284382940954E-3</v>
      </c>
      <c r="D82" s="9">
        <v>0.42617668551736188</v>
      </c>
    </row>
    <row r="83" spans="1:4" x14ac:dyDescent="0.2">
      <c r="A83" s="9">
        <v>52</v>
      </c>
      <c r="B83" s="9">
        <v>-4.8974890122517323E-3</v>
      </c>
      <c r="C83" s="9">
        <v>-2.6048325530533267E-3</v>
      </c>
      <c r="D83" s="9">
        <v>-0.20856983981541574</v>
      </c>
    </row>
    <row r="84" spans="1:4" x14ac:dyDescent="0.2">
      <c r="A84" s="9">
        <v>53</v>
      </c>
      <c r="B84" s="9">
        <v>1.6436669130574909E-3</v>
      </c>
      <c r="C84" s="9">
        <v>1.6499199910524776E-3</v>
      </c>
      <c r="D84" s="9">
        <v>0.13210966203516364</v>
      </c>
    </row>
    <row r="85" spans="1:4" x14ac:dyDescent="0.2">
      <c r="A85" s="9">
        <v>54</v>
      </c>
      <c r="B85" s="9">
        <v>5.8660527957387042E-3</v>
      </c>
      <c r="C85" s="9">
        <v>-1.9107881490668662E-2</v>
      </c>
      <c r="D85" s="9">
        <v>-1.5299746530920761</v>
      </c>
    </row>
    <row r="86" spans="1:4" x14ac:dyDescent="0.2">
      <c r="A86" s="9">
        <v>55</v>
      </c>
      <c r="B86" s="9">
        <v>-1.8852595852689304E-2</v>
      </c>
      <c r="C86" s="9">
        <v>1.120196403534415E-2</v>
      </c>
      <c r="D86" s="9">
        <v>0.89694511907535512</v>
      </c>
    </row>
    <row r="87" spans="1:4" x14ac:dyDescent="0.2">
      <c r="A87" s="9">
        <v>56</v>
      </c>
      <c r="B87" s="9">
        <v>8.6828041969139614E-3</v>
      </c>
      <c r="C87" s="9">
        <v>2.173483470440175E-3</v>
      </c>
      <c r="D87" s="9">
        <v>0.17403157018280732</v>
      </c>
    </row>
    <row r="88" spans="1:4" x14ac:dyDescent="0.2">
      <c r="A88" s="9">
        <v>57</v>
      </c>
      <c r="B88" s="9">
        <v>-1.2249809637951208E-2</v>
      </c>
      <c r="C88" s="9">
        <v>3.4217522916604338E-3</v>
      </c>
      <c r="D88" s="9">
        <v>0.27398088469183757</v>
      </c>
    </row>
    <row r="89" spans="1:4" x14ac:dyDescent="0.2">
      <c r="A89" s="9">
        <v>58</v>
      </c>
      <c r="B89" s="9">
        <v>1.1908601735243031E-2</v>
      </c>
      <c r="C89" s="9">
        <v>-2.6100025946958275E-3</v>
      </c>
      <c r="D89" s="9">
        <v>-0.20898380683066647</v>
      </c>
    </row>
    <row r="90" spans="1:4" x14ac:dyDescent="0.2">
      <c r="A90" s="9">
        <v>59</v>
      </c>
      <c r="B90" s="9">
        <v>2.4565742320499331E-3</v>
      </c>
      <c r="C90" s="9">
        <v>2.055180718686813E-3</v>
      </c>
      <c r="D90" s="9">
        <v>0.16455902809790485</v>
      </c>
    </row>
    <row r="91" spans="1:4" x14ac:dyDescent="0.2">
      <c r="A91" s="9">
        <v>60</v>
      </c>
      <c r="B91" s="9">
        <v>-2.306895157502104E-3</v>
      </c>
      <c r="C91" s="9">
        <v>-4.9723468974716628E-3</v>
      </c>
      <c r="D91" s="9">
        <v>-0.3981375289158991</v>
      </c>
    </row>
    <row r="92" spans="1:4" x14ac:dyDescent="0.2">
      <c r="A92" s="9">
        <v>61</v>
      </c>
      <c r="B92" s="9">
        <v>1.011840218202671E-4</v>
      </c>
      <c r="C92" s="9">
        <v>-2.3798219921415073E-3</v>
      </c>
      <c r="D92" s="9">
        <v>-0.19055316669332034</v>
      </c>
    </row>
    <row r="93" spans="1:4" x14ac:dyDescent="0.2">
      <c r="A93" s="9">
        <v>62</v>
      </c>
      <c r="B93" s="9">
        <v>1.2952045697553571E-2</v>
      </c>
      <c r="C93" s="9">
        <v>2.9743346705446653E-3</v>
      </c>
      <c r="D93" s="9">
        <v>0.2381560016461596</v>
      </c>
    </row>
    <row r="94" spans="1:4" x14ac:dyDescent="0.2">
      <c r="A94" s="9">
        <v>63</v>
      </c>
      <c r="B94" s="9">
        <v>-4.9341859271498801E-3</v>
      </c>
      <c r="C94" s="9">
        <v>2.4943455367753987E-3</v>
      </c>
      <c r="D94" s="9">
        <v>0.19972310636233498</v>
      </c>
    </row>
    <row r="95" spans="1:4" x14ac:dyDescent="0.2">
      <c r="A95" s="9">
        <v>64</v>
      </c>
      <c r="B95" s="9">
        <v>3.6962800960638905E-3</v>
      </c>
      <c r="C95" s="9">
        <v>1.8917331641849348E-3</v>
      </c>
      <c r="D95" s="9">
        <v>0.15147172610579854</v>
      </c>
    </row>
    <row r="96" spans="1:4" x14ac:dyDescent="0.2">
      <c r="A96" s="9">
        <v>65</v>
      </c>
      <c r="B96" s="9">
        <v>8.9950314951868365E-3</v>
      </c>
      <c r="C96" s="9">
        <v>-3.4751839716922889E-3</v>
      </c>
      <c r="D96" s="9">
        <v>-0.27825917771771735</v>
      </c>
    </row>
    <row r="97" spans="1:4" x14ac:dyDescent="0.2">
      <c r="A97" s="9">
        <v>66</v>
      </c>
      <c r="B97" s="9">
        <v>8.9068996945247496E-3</v>
      </c>
      <c r="C97" s="9">
        <v>3.1003480739475349E-3</v>
      </c>
      <c r="D97" s="9">
        <v>0.24824593826474339</v>
      </c>
    </row>
    <row r="98" spans="1:4" x14ac:dyDescent="0.2">
      <c r="A98" s="9">
        <v>67</v>
      </c>
      <c r="B98" s="9">
        <v>1.4673427430147122E-2</v>
      </c>
      <c r="C98" s="9">
        <v>-5.1055418064222188E-3</v>
      </c>
      <c r="D98" s="9">
        <v>-0.40880249115751527</v>
      </c>
    </row>
    <row r="99" spans="1:4" x14ac:dyDescent="0.2">
      <c r="A99" s="9">
        <v>68</v>
      </c>
      <c r="B99" s="9">
        <v>-6.9684370668738876E-3</v>
      </c>
      <c r="C99" s="9">
        <v>-1.6727128579129297E-3</v>
      </c>
      <c r="D99" s="9">
        <v>-0.13393469473618935</v>
      </c>
    </row>
    <row r="100" spans="1:4" x14ac:dyDescent="0.2">
      <c r="A100" s="9">
        <v>69</v>
      </c>
      <c r="B100" s="9">
        <v>1.6872608773687077E-2</v>
      </c>
      <c r="C100" s="9">
        <v>-6.8022938336616615E-3</v>
      </c>
      <c r="D100" s="9">
        <v>-0.5446620104625044</v>
      </c>
    </row>
    <row r="101" spans="1:4" x14ac:dyDescent="0.2">
      <c r="A101" s="9">
        <v>70</v>
      </c>
      <c r="B101" s="9">
        <v>-4.1712590421434537E-3</v>
      </c>
      <c r="C101" s="9">
        <v>-9.0888880522017445E-3</v>
      </c>
      <c r="D101" s="9">
        <v>-0.72775039720918111</v>
      </c>
    </row>
    <row r="102" spans="1:4" x14ac:dyDescent="0.2">
      <c r="A102" s="9">
        <v>71</v>
      </c>
      <c r="B102" s="9">
        <v>1.7390126369576965E-3</v>
      </c>
      <c r="C102" s="9">
        <v>5.7462811104722032E-3</v>
      </c>
      <c r="D102" s="9">
        <v>0.460106707949684</v>
      </c>
    </row>
    <row r="103" spans="1:4" x14ac:dyDescent="0.2">
      <c r="A103" s="9">
        <v>72</v>
      </c>
      <c r="B103" s="9">
        <v>6.2645145611169711E-3</v>
      </c>
      <c r="C103" s="9">
        <v>-5.8421613264955652E-5</v>
      </c>
      <c r="D103" s="9">
        <v>-4.6778386987474489E-3</v>
      </c>
    </row>
    <row r="104" spans="1:4" x14ac:dyDescent="0.2">
      <c r="A104" s="9">
        <v>73</v>
      </c>
      <c r="B104" s="9">
        <v>6.3862669643636729E-3</v>
      </c>
      <c r="C104" s="9">
        <v>7.7420586495852237E-4</v>
      </c>
      <c r="D104" s="9">
        <v>6.1990930299637051E-2</v>
      </c>
    </row>
    <row r="105" spans="1:4" x14ac:dyDescent="0.2">
      <c r="A105" s="9">
        <v>74</v>
      </c>
      <c r="B105" s="9">
        <v>-2.2322615586152111E-3</v>
      </c>
      <c r="C105" s="9">
        <v>6.562522997082031E-3</v>
      </c>
      <c r="D105" s="9">
        <v>0.52546347698318252</v>
      </c>
    </row>
    <row r="106" spans="1:4" x14ac:dyDescent="0.2">
      <c r="A106" s="9">
        <v>75</v>
      </c>
      <c r="B106" s="9">
        <v>1.1257406694868939E-2</v>
      </c>
      <c r="C106" s="9">
        <v>8.3273852657002306E-3</v>
      </c>
      <c r="D106" s="9">
        <v>0.66677660677745432</v>
      </c>
    </row>
    <row r="107" spans="1:4" x14ac:dyDescent="0.2">
      <c r="A107" s="9">
        <v>76</v>
      </c>
      <c r="B107" s="9">
        <v>9.0063758822318523E-3</v>
      </c>
      <c r="C107" s="9">
        <v>5.068261045647858E-5</v>
      </c>
      <c r="D107" s="9">
        <v>4.0581740780012603E-3</v>
      </c>
    </row>
    <row r="108" spans="1:4" x14ac:dyDescent="0.2">
      <c r="A108" s="9">
        <v>77</v>
      </c>
      <c r="B108" s="9">
        <v>5.9424416793890811E-3</v>
      </c>
      <c r="C108" s="9">
        <v>-1.9304109009269646E-3</v>
      </c>
      <c r="D108" s="9">
        <v>-0.15456866581013845</v>
      </c>
    </row>
    <row r="109" spans="1:4" x14ac:dyDescent="0.2">
      <c r="A109" s="9">
        <v>78</v>
      </c>
      <c r="B109" s="9">
        <v>-4.024268789309021E-3</v>
      </c>
      <c r="C109" s="9">
        <v>-1.2811842079961059E-3</v>
      </c>
      <c r="D109" s="9">
        <v>-0.10258486086660849</v>
      </c>
    </row>
    <row r="110" spans="1:4" x14ac:dyDescent="0.2">
      <c r="A110" s="9">
        <v>79</v>
      </c>
      <c r="B110" s="9">
        <v>1.0027607701446641E-2</v>
      </c>
      <c r="C110" s="9">
        <v>-6.2679307511201224E-3</v>
      </c>
      <c r="D110" s="9">
        <v>-0.50187537437016938</v>
      </c>
    </row>
    <row r="111" spans="1:4" x14ac:dyDescent="0.2">
      <c r="A111" s="9">
        <v>80</v>
      </c>
      <c r="B111" s="9">
        <v>7.8323219760719313E-3</v>
      </c>
      <c r="C111" s="9">
        <v>-2.8128831657657444E-3</v>
      </c>
      <c r="D111" s="9">
        <v>-0.22522852404295415</v>
      </c>
    </row>
    <row r="112" spans="1:4" x14ac:dyDescent="0.2">
      <c r="A112" s="9">
        <v>81</v>
      </c>
      <c r="B112" s="9">
        <v>1.4632806901040602E-3</v>
      </c>
      <c r="C112" s="9">
        <v>3.9510298312903456E-3</v>
      </c>
      <c r="D112" s="9">
        <v>0.31636031961141037</v>
      </c>
    </row>
    <row r="113" spans="1:4" x14ac:dyDescent="0.2">
      <c r="A113" s="9">
        <v>82</v>
      </c>
      <c r="B113" s="9">
        <v>1.2079539614339545E-2</v>
      </c>
      <c r="C113" s="9">
        <v>-1.5027323005533381E-2</v>
      </c>
      <c r="D113" s="9">
        <v>-1.2032429295482796</v>
      </c>
    </row>
    <row r="114" spans="1:4" x14ac:dyDescent="0.2">
      <c r="A114" s="9">
        <v>83</v>
      </c>
      <c r="B114" s="9">
        <v>-1.8574161495067562E-2</v>
      </c>
      <c r="C114" s="9">
        <v>1.6094891428299098E-3</v>
      </c>
      <c r="D114" s="9">
        <v>0.12887235009067885</v>
      </c>
    </row>
    <row r="115" spans="1:4" x14ac:dyDescent="0.2">
      <c r="A115" s="9">
        <v>84</v>
      </c>
      <c r="B115" s="9">
        <v>-4.2308108275834824E-3</v>
      </c>
      <c r="C115" s="9">
        <v>5.4106332424615003E-3</v>
      </c>
      <c r="D115" s="9">
        <v>0.43323126753670288</v>
      </c>
    </row>
    <row r="116" spans="1:4" x14ac:dyDescent="0.2">
      <c r="A116" s="9">
        <v>85</v>
      </c>
      <c r="B116" s="9">
        <v>-1.5556220417439811E-3</v>
      </c>
      <c r="C116" s="9">
        <v>1.3197132248703499E-3</v>
      </c>
      <c r="D116" s="9">
        <v>0.10566989251990494</v>
      </c>
    </row>
    <row r="117" spans="1:4" x14ac:dyDescent="0.2">
      <c r="A117" s="9">
        <v>86</v>
      </c>
      <c r="B117" s="9">
        <v>8.4542717357799033E-3</v>
      </c>
      <c r="C117" s="9">
        <v>5.768651540189065E-3</v>
      </c>
      <c r="D117" s="9">
        <v>0.46189791596310459</v>
      </c>
    </row>
    <row r="118" spans="1:4" x14ac:dyDescent="0.2">
      <c r="A118" s="9">
        <v>87</v>
      </c>
      <c r="B118" s="9">
        <v>1.9027694364273439E-2</v>
      </c>
      <c r="C118" s="9">
        <v>-1.8105601607686476E-3</v>
      </c>
      <c r="D118" s="9">
        <v>-0.14497217576041224</v>
      </c>
    </row>
    <row r="119" spans="1:4" x14ac:dyDescent="0.2">
      <c r="A119" s="9">
        <v>88</v>
      </c>
      <c r="B119" s="9">
        <v>-1.3147598211404017E-3</v>
      </c>
      <c r="C119" s="9">
        <v>-2.9129817031804143E-3</v>
      </c>
      <c r="D119" s="9">
        <v>-0.23324344841491154</v>
      </c>
    </row>
    <row r="120" spans="1:4" x14ac:dyDescent="0.2">
      <c r="A120" s="9">
        <v>89</v>
      </c>
      <c r="B120" s="9">
        <v>-5.3033733129512761E-3</v>
      </c>
      <c r="C120" s="9">
        <v>-3.3459294927330463E-3</v>
      </c>
      <c r="D120" s="9">
        <v>-0.2679097270628743</v>
      </c>
    </row>
    <row r="121" spans="1:4" x14ac:dyDescent="0.2">
      <c r="A121" s="9">
        <v>90</v>
      </c>
      <c r="B121" s="9">
        <v>3.0867060981708834E-2</v>
      </c>
      <c r="C121" s="9">
        <v>-2.2730488568905756E-2</v>
      </c>
      <c r="D121" s="9">
        <v>-1.8200380497339999</v>
      </c>
    </row>
    <row r="122" spans="1:4" x14ac:dyDescent="0.2">
      <c r="A122" s="9">
        <v>91</v>
      </c>
      <c r="B122" s="9">
        <v>-3.0634342795211097E-2</v>
      </c>
      <c r="C122" s="9">
        <v>7.8281714726763027E-4</v>
      </c>
      <c r="D122" s="9">
        <v>6.2680438640474803E-2</v>
      </c>
    </row>
    <row r="123" spans="1:4" x14ac:dyDescent="0.2">
      <c r="A123" s="9">
        <v>92</v>
      </c>
      <c r="B123" s="9">
        <v>-2.0286230689524044E-2</v>
      </c>
      <c r="C123" s="9">
        <v>-1.4485992046111819E-2</v>
      </c>
      <c r="D123" s="9">
        <v>-1.1598983731539212</v>
      </c>
    </row>
    <row r="124" spans="1:4" x14ac:dyDescent="0.2">
      <c r="A124" s="9">
        <v>93</v>
      </c>
      <c r="B124" s="9">
        <v>-7.529281944646673E-3</v>
      </c>
      <c r="C124" s="9">
        <v>6.4802193869482405E-3</v>
      </c>
      <c r="D124" s="9">
        <v>0.51887339856846315</v>
      </c>
    </row>
    <row r="125" spans="1:4" x14ac:dyDescent="0.2">
      <c r="A125" s="9">
        <v>94</v>
      </c>
      <c r="B125" s="9">
        <v>-4.2059734284465205E-3</v>
      </c>
      <c r="C125" s="9">
        <v>-1.173337446227397E-2</v>
      </c>
      <c r="D125" s="9">
        <v>-0.939495335015752</v>
      </c>
    </row>
    <row r="126" spans="1:4" x14ac:dyDescent="0.2">
      <c r="A126" s="9">
        <v>95</v>
      </c>
      <c r="B126" s="9">
        <v>-1.4515307013896635E-3</v>
      </c>
      <c r="C126" s="9">
        <v>-1.2482261391122336E-2</v>
      </c>
      <c r="D126" s="9">
        <v>-0.99945896937937884</v>
      </c>
    </row>
    <row r="127" spans="1:4" x14ac:dyDescent="0.2">
      <c r="A127" s="9">
        <v>96</v>
      </c>
      <c r="B127" s="9">
        <v>1.0341468598056881E-2</v>
      </c>
      <c r="C127" s="9">
        <v>-5.6532782558926034E-3</v>
      </c>
      <c r="D127" s="9">
        <v>-0.45265993734659626</v>
      </c>
    </row>
    <row r="128" spans="1:4" x14ac:dyDescent="0.2">
      <c r="A128" s="9">
        <v>97</v>
      </c>
      <c r="B128" s="9">
        <v>6.0592956885440682E-3</v>
      </c>
      <c r="C128" s="9">
        <v>-1.4918277700190222E-2</v>
      </c>
      <c r="D128" s="9">
        <v>-1.1945116343863751</v>
      </c>
    </row>
    <row r="129" spans="1:4" x14ac:dyDescent="0.2">
      <c r="A129" s="9">
        <v>98</v>
      </c>
      <c r="B129" s="9">
        <v>1.0093428429321481E-2</v>
      </c>
      <c r="C129" s="9">
        <v>-2.8982132082184904E-3</v>
      </c>
      <c r="D129" s="9">
        <v>-0.23206092993597416</v>
      </c>
    </row>
    <row r="130" spans="1:4" x14ac:dyDescent="0.2">
      <c r="A130" s="9">
        <v>99</v>
      </c>
      <c r="B130" s="9">
        <v>2.1227175976258985E-3</v>
      </c>
      <c r="C130" s="9">
        <v>3.3552007462498775E-3</v>
      </c>
      <c r="D130" s="9">
        <v>0.26865207952565617</v>
      </c>
    </row>
    <row r="131" spans="1:4" x14ac:dyDescent="0.2">
      <c r="A131" s="9">
        <v>100</v>
      </c>
      <c r="B131" s="9">
        <v>2.0456760802560134E-2</v>
      </c>
      <c r="C131" s="9">
        <v>3.0467473497736743E-3</v>
      </c>
      <c r="D131" s="9">
        <v>0.24395410981618226</v>
      </c>
    </row>
    <row r="132" spans="1:4" x14ac:dyDescent="0.2">
      <c r="A132" s="9">
        <v>101</v>
      </c>
      <c r="B132" s="9">
        <v>6.1210688360327885E-3</v>
      </c>
      <c r="C132" s="9">
        <v>-8.9464814215688346E-3</v>
      </c>
      <c r="D132" s="9">
        <v>-0.71634784923927675</v>
      </c>
    </row>
    <row r="133" spans="1:4" x14ac:dyDescent="0.2">
      <c r="A133" s="9">
        <v>102</v>
      </c>
      <c r="B133" s="9">
        <v>1.1547286861769996E-2</v>
      </c>
      <c r="C133" s="9">
        <v>-4.1114124132271557E-4</v>
      </c>
      <c r="D133" s="9">
        <v>-3.2920220819443381E-2</v>
      </c>
    </row>
    <row r="134" spans="1:4" x14ac:dyDescent="0.2">
      <c r="A134" s="9">
        <v>103</v>
      </c>
      <c r="B134" s="9">
        <v>2.5879546425055959E-2</v>
      </c>
      <c r="C134" s="9">
        <v>-8.8320068554693688E-3</v>
      </c>
      <c r="D134" s="9">
        <v>-0.7071818312983853</v>
      </c>
    </row>
    <row r="135" spans="1:4" x14ac:dyDescent="0.2">
      <c r="A135" s="9">
        <v>104</v>
      </c>
      <c r="B135" s="9">
        <v>-1.1239984438206178E-2</v>
      </c>
      <c r="C135" s="9">
        <v>1.2816140683616133E-2</v>
      </c>
      <c r="D135" s="9">
        <v>1.0261927993414961</v>
      </c>
    </row>
    <row r="136" spans="1:4" x14ac:dyDescent="0.2">
      <c r="A136" s="9">
        <v>105</v>
      </c>
      <c r="B136" s="9">
        <v>1.4365150354649144E-2</v>
      </c>
      <c r="C136" s="9">
        <v>-2.150245646471944E-3</v>
      </c>
      <c r="D136" s="9">
        <v>-0.17217090961288639</v>
      </c>
    </row>
    <row r="137" spans="1:4" x14ac:dyDescent="0.2">
      <c r="A137" s="9">
        <v>106</v>
      </c>
      <c r="B137" s="9">
        <v>-8.8619926536994669E-3</v>
      </c>
      <c r="C137" s="9">
        <v>-6.6436823383410164E-4</v>
      </c>
      <c r="D137" s="9">
        <v>-5.3196193339492742E-2</v>
      </c>
    </row>
    <row r="138" spans="1:4" x14ac:dyDescent="0.2">
      <c r="A138" s="9">
        <v>107</v>
      </c>
      <c r="B138" s="9">
        <v>-2.6778385798837293E-2</v>
      </c>
      <c r="C138" s="9">
        <v>2.433978185750682E-4</v>
      </c>
      <c r="D138" s="9">
        <v>1.9488947177091088E-2</v>
      </c>
    </row>
    <row r="139" spans="1:4" x14ac:dyDescent="0.2">
      <c r="A139" s="9">
        <v>108</v>
      </c>
      <c r="B139" s="9">
        <v>7.3501262245724321E-3</v>
      </c>
      <c r="C139" s="9">
        <v>5.9347588070855772E-4</v>
      </c>
      <c r="D139" s="9">
        <v>4.7519818204284622E-2</v>
      </c>
    </row>
    <row r="140" spans="1:4" x14ac:dyDescent="0.2">
      <c r="A140" s="9">
        <v>109</v>
      </c>
      <c r="B140" s="9">
        <v>1.5287278623898394E-2</v>
      </c>
      <c r="C140" s="9">
        <v>-1.5690278437662918E-3</v>
      </c>
      <c r="D140" s="9">
        <v>-0.12563259993686168</v>
      </c>
    </row>
    <row r="141" spans="1:4" x14ac:dyDescent="0.2">
      <c r="A141" s="9">
        <v>110</v>
      </c>
      <c r="B141" s="9">
        <v>9.6227156235512788E-3</v>
      </c>
      <c r="C141" s="9">
        <v>-6.9866104904929369E-3</v>
      </c>
      <c r="D141" s="9">
        <v>-0.55942030866695136</v>
      </c>
    </row>
    <row r="142" spans="1:4" x14ac:dyDescent="0.2">
      <c r="A142" s="9">
        <v>111</v>
      </c>
      <c r="B142" s="9">
        <v>-7.403307655680787E-3</v>
      </c>
      <c r="C142" s="9">
        <v>7.2131985157517804E-3</v>
      </c>
      <c r="D142" s="9">
        <v>0.57756328990270567</v>
      </c>
    </row>
    <row r="143" spans="1:4" x14ac:dyDescent="0.2">
      <c r="A143" s="9">
        <v>112</v>
      </c>
      <c r="B143" s="9">
        <v>1.0250335761412986E-2</v>
      </c>
      <c r="C143" s="9">
        <v>-4.8066072129486865E-3</v>
      </c>
      <c r="D143" s="9">
        <v>-0.38486669528342837</v>
      </c>
    </row>
    <row r="144" spans="1:4" x14ac:dyDescent="0.2">
      <c r="A144" s="9">
        <v>113</v>
      </c>
      <c r="B144" s="9">
        <v>1.1297090324523041E-2</v>
      </c>
      <c r="C144" s="9">
        <v>5.2830100217422949E-3</v>
      </c>
      <c r="D144" s="9">
        <v>0.42301243229106278</v>
      </c>
    </row>
    <row r="145" spans="1:4" x14ac:dyDescent="0.2">
      <c r="A145" s="9">
        <v>114</v>
      </c>
      <c r="B145" s="9">
        <v>-8.3078257113647566E-3</v>
      </c>
      <c r="C145" s="9">
        <v>7.7251677315987796E-3</v>
      </c>
      <c r="D145" s="9">
        <v>0.61855684137474398</v>
      </c>
    </row>
    <row r="146" spans="1:4" x14ac:dyDescent="0.2">
      <c r="A146" s="9">
        <v>115</v>
      </c>
      <c r="B146" s="9">
        <v>1.3081126298040263E-2</v>
      </c>
      <c r="C146" s="9">
        <v>9.0090104163032935E-3</v>
      </c>
      <c r="D146" s="9">
        <v>0.72135456738716608</v>
      </c>
    </row>
    <row r="147" spans="1:4" x14ac:dyDescent="0.2">
      <c r="A147" s="9">
        <v>116</v>
      </c>
      <c r="B147" s="9">
        <v>9.0693303561989146E-3</v>
      </c>
      <c r="C147" s="9">
        <v>3.3391213003258965E-3</v>
      </c>
      <c r="D147" s="9">
        <v>0.26736459275160068</v>
      </c>
    </row>
    <row r="148" spans="1:4" x14ac:dyDescent="0.2">
      <c r="A148" s="9">
        <v>117</v>
      </c>
      <c r="B148" s="9">
        <v>1.6935607843792652E-2</v>
      </c>
      <c r="C148" s="9">
        <v>-1.1068971782398594E-3</v>
      </c>
      <c r="D148" s="9">
        <v>-8.8629638356986881E-2</v>
      </c>
    </row>
    <row r="149" spans="1:4" x14ac:dyDescent="0.2">
      <c r="A149" s="9">
        <v>118</v>
      </c>
      <c r="B149" s="9">
        <v>3.7830542798089513E-3</v>
      </c>
      <c r="C149" s="9">
        <v>-3.5116177490261973E-3</v>
      </c>
      <c r="D149" s="9">
        <v>-0.28117644281926729</v>
      </c>
    </row>
    <row r="150" spans="1:4" x14ac:dyDescent="0.2">
      <c r="A150" s="9">
        <v>119</v>
      </c>
      <c r="B150" s="9">
        <v>1.2705813683821319E-2</v>
      </c>
      <c r="C150" s="9">
        <v>1.878783586312224E-2</v>
      </c>
      <c r="D150" s="9">
        <v>1.5043484894476082</v>
      </c>
    </row>
    <row r="151" spans="1:4" x14ac:dyDescent="0.2">
      <c r="A151" s="9">
        <v>120</v>
      </c>
      <c r="B151" s="9">
        <v>2.6582403698857508E-2</v>
      </c>
      <c r="C151" s="9">
        <v>-1.0594655886226836E-2</v>
      </c>
      <c r="D151" s="9">
        <v>-0.84831774637474933</v>
      </c>
    </row>
    <row r="152" spans="1:4" x14ac:dyDescent="0.2">
      <c r="A152" s="9">
        <v>121</v>
      </c>
      <c r="B152" s="9">
        <v>2.1199987499400583E-2</v>
      </c>
      <c r="C152" s="9">
        <v>-2.1682149051483631E-2</v>
      </c>
      <c r="D152" s="9">
        <v>-1.736097143450176</v>
      </c>
    </row>
    <row r="153" spans="1:4" x14ac:dyDescent="0.2">
      <c r="A153" s="9">
        <v>122</v>
      </c>
      <c r="B153" s="9">
        <v>-2.8451275355130534E-2</v>
      </c>
      <c r="C153" s="9">
        <v>2.4551721221176815E-2</v>
      </c>
      <c r="D153" s="9">
        <v>1.9658647755653869</v>
      </c>
    </row>
    <row r="154" spans="1:4" x14ac:dyDescent="0.2">
      <c r="A154" s="9">
        <v>123</v>
      </c>
      <c r="B154" s="9">
        <v>-1.9102955473499873E-2</v>
      </c>
      <c r="C154" s="9">
        <v>3.0058154783655634E-2</v>
      </c>
      <c r="D154" s="9">
        <v>2.4067668077264246</v>
      </c>
    </row>
    <row r="155" spans="1:4" x14ac:dyDescent="0.2">
      <c r="A155" s="9">
        <v>124</v>
      </c>
      <c r="B155" s="9">
        <v>2.1481464411139843E-2</v>
      </c>
      <c r="C155" s="9">
        <v>-3.3687091970111209E-2</v>
      </c>
      <c r="D155" s="9">
        <v>-2.6973370583139489</v>
      </c>
    </row>
    <row r="156" spans="1:4" x14ac:dyDescent="0.2">
      <c r="A156" s="9">
        <v>125</v>
      </c>
      <c r="B156" s="9">
        <v>-2.5157648966761179E-2</v>
      </c>
      <c r="C156" s="9">
        <v>-5.5224542711552228E-3</v>
      </c>
      <c r="D156" s="9">
        <v>-0.44218481582344654</v>
      </c>
    </row>
    <row r="157" spans="1:4" x14ac:dyDescent="0.2">
      <c r="A157" s="9">
        <v>126</v>
      </c>
      <c r="B157" s="9">
        <v>-5.5698419511633235E-2</v>
      </c>
      <c r="C157" s="9">
        <v>-3.857081544616689E-2</v>
      </c>
      <c r="D157" s="9">
        <v>-3.0883784793487639</v>
      </c>
    </row>
    <row r="158" spans="1:4" x14ac:dyDescent="0.2">
      <c r="A158" s="9">
        <v>127</v>
      </c>
      <c r="B158" s="9">
        <v>-2.8232629505768228E-2</v>
      </c>
      <c r="C158" s="9">
        <v>-4.2289152672449634E-2</v>
      </c>
      <c r="D158" s="9">
        <v>-3.3861070219210792</v>
      </c>
    </row>
    <row r="159" spans="1:4" x14ac:dyDescent="0.2">
      <c r="A159" s="9">
        <v>128</v>
      </c>
      <c r="B159" s="9">
        <v>-5.7870189146103351E-3</v>
      </c>
      <c r="C159" s="9">
        <v>-8.2670258613922794E-3</v>
      </c>
      <c r="D159" s="9">
        <v>-0.66194360848237899</v>
      </c>
    </row>
    <row r="160" spans="1:4" x14ac:dyDescent="0.2">
      <c r="A160" s="9">
        <v>129</v>
      </c>
      <c r="B160" s="9">
        <v>3.2194661904408144E-3</v>
      </c>
      <c r="C160" s="9">
        <v>-3.2957191974463319E-2</v>
      </c>
      <c r="D160" s="9">
        <v>-2.6388937142321547</v>
      </c>
    </row>
    <row r="161" spans="1:4" x14ac:dyDescent="0.2">
      <c r="A161" s="9">
        <v>130</v>
      </c>
      <c r="B161" s="9">
        <v>-1.1884675539113584E-2</v>
      </c>
      <c r="C161" s="9">
        <v>1.8577475350141856E-3</v>
      </c>
      <c r="D161" s="9">
        <v>0.14875048507099173</v>
      </c>
    </row>
    <row r="162" spans="1:4" x14ac:dyDescent="0.2">
      <c r="A162" s="9">
        <v>131</v>
      </c>
      <c r="B162" s="9">
        <v>7.5169874422114872E-3</v>
      </c>
      <c r="C162" s="9">
        <v>5.0924547556678319E-3</v>
      </c>
      <c r="D162" s="9">
        <v>0.40775460649548617</v>
      </c>
    </row>
    <row r="163" spans="1:4" x14ac:dyDescent="0.2">
      <c r="A163" s="9">
        <v>132</v>
      </c>
      <c r="B163" s="9">
        <v>1.3054533203914614E-2</v>
      </c>
      <c r="C163" s="9">
        <v>-2.9029891727244718E-3</v>
      </c>
      <c r="D163" s="9">
        <v>-0.23244334305915515</v>
      </c>
    </row>
    <row r="164" spans="1:4" x14ac:dyDescent="0.2">
      <c r="A164" s="9">
        <v>133</v>
      </c>
      <c r="B164" s="9">
        <v>-1.3201887287362648E-4</v>
      </c>
      <c r="C164" s="9">
        <v>-2.6217329620777344E-2</v>
      </c>
      <c r="D164" s="9">
        <v>-2.0992306138772139</v>
      </c>
    </row>
    <row r="165" spans="1:4" x14ac:dyDescent="0.2">
      <c r="A165" s="9">
        <v>134</v>
      </c>
      <c r="B165" s="9">
        <v>-1.7990219311243578E-3</v>
      </c>
      <c r="C165" s="9">
        <v>1.8190118794486926E-2</v>
      </c>
      <c r="D165" s="9">
        <v>1.4564890778650568</v>
      </c>
    </row>
    <row r="166" spans="1:4" x14ac:dyDescent="0.2">
      <c r="A166" s="9">
        <v>135</v>
      </c>
      <c r="B166" s="9">
        <v>-1.3072538936822687E-2</v>
      </c>
      <c r="C166" s="9">
        <v>-9.596010360011252E-3</v>
      </c>
      <c r="D166" s="9">
        <v>-0.76835585508503235</v>
      </c>
    </row>
    <row r="167" spans="1:4" x14ac:dyDescent="0.2">
      <c r="A167" s="9">
        <v>136</v>
      </c>
      <c r="B167" s="9">
        <v>-1.7967523350128347E-3</v>
      </c>
      <c r="C167" s="9">
        <v>-2.2926059316687938E-3</v>
      </c>
      <c r="D167" s="9">
        <v>-0.18356974668776074</v>
      </c>
    </row>
    <row r="168" spans="1:4" x14ac:dyDescent="0.2">
      <c r="A168" s="9">
        <v>137</v>
      </c>
      <c r="B168" s="9">
        <v>-1.4055391674960765E-2</v>
      </c>
      <c r="C168" s="9">
        <v>-1.3471192273385561E-2</v>
      </c>
      <c r="D168" s="9">
        <v>-1.0786430057814054</v>
      </c>
    </row>
    <row r="169" spans="1:4" x14ac:dyDescent="0.2">
      <c r="A169" s="9">
        <v>138</v>
      </c>
      <c r="B169" s="9">
        <v>4.606733788167631E-3</v>
      </c>
      <c r="C169" s="9">
        <v>2.0352410210024006E-2</v>
      </c>
      <c r="D169" s="9">
        <v>1.6296244963564215</v>
      </c>
    </row>
    <row r="170" spans="1:4" x14ac:dyDescent="0.2">
      <c r="A170" s="9">
        <v>139</v>
      </c>
      <c r="B170" s="9">
        <v>1.4367830392133961E-2</v>
      </c>
      <c r="C170" s="9">
        <v>-4.8004440813972545E-3</v>
      </c>
      <c r="D170" s="9">
        <v>-0.38437321121707763</v>
      </c>
    </row>
    <row r="171" spans="1:4" x14ac:dyDescent="0.2">
      <c r="A171" s="9">
        <v>140</v>
      </c>
      <c r="B171" s="9">
        <v>-2.4889938347595307E-3</v>
      </c>
      <c r="C171" s="9">
        <v>-2.7182886696543028E-2</v>
      </c>
      <c r="D171" s="9">
        <v>-2.1765431015413554</v>
      </c>
    </row>
    <row r="172" spans="1:4" x14ac:dyDescent="0.2">
      <c r="A172" s="9">
        <v>141</v>
      </c>
      <c r="B172" s="9">
        <v>-9.6258283421281361E-3</v>
      </c>
      <c r="C172" s="9">
        <v>-3.6797527962031066E-3</v>
      </c>
      <c r="D172" s="9">
        <v>-0.29463907396457434</v>
      </c>
    </row>
    <row r="173" spans="1:4" x14ac:dyDescent="0.2">
      <c r="A173" s="9">
        <v>142</v>
      </c>
      <c r="B173" s="9">
        <v>5.2096132595928768E-4</v>
      </c>
      <c r="C173" s="9">
        <v>-5.2498457646446388E-3</v>
      </c>
      <c r="D173" s="9">
        <v>-0.42035695880108837</v>
      </c>
    </row>
    <row r="174" spans="1:4" x14ac:dyDescent="0.2">
      <c r="A174" s="9">
        <v>143</v>
      </c>
      <c r="B174" s="9">
        <v>7.7242396870663707E-3</v>
      </c>
      <c r="C174" s="9">
        <v>1.3657266402069872E-2</v>
      </c>
      <c r="D174" s="9">
        <v>1.0935420253625252</v>
      </c>
    </row>
    <row r="175" spans="1:4" x14ac:dyDescent="0.2">
      <c r="A175" s="9">
        <v>144</v>
      </c>
      <c r="B175" s="9">
        <v>1.1253835252753665E-2</v>
      </c>
      <c r="C175" s="9">
        <v>6.4159391879782153E-3</v>
      </c>
      <c r="D175" s="9">
        <v>0.51372646089419072</v>
      </c>
    </row>
    <row r="176" spans="1:4" x14ac:dyDescent="0.2">
      <c r="A176" s="9">
        <v>145</v>
      </c>
      <c r="B176" s="9">
        <v>3.8783230121181684E-3</v>
      </c>
      <c r="C176" s="9">
        <v>-5.3460098790072269E-3</v>
      </c>
      <c r="D176" s="9">
        <v>-0.42805685256396614</v>
      </c>
    </row>
    <row r="177" spans="1:4" x14ac:dyDescent="0.2">
      <c r="A177" s="9">
        <v>146</v>
      </c>
      <c r="B177" s="9">
        <v>-2.444095723599683E-4</v>
      </c>
      <c r="C177" s="9">
        <v>-5.617525712218018E-3</v>
      </c>
      <c r="D177" s="9">
        <v>-0.44979721885881435</v>
      </c>
    </row>
    <row r="178" spans="1:4" x14ac:dyDescent="0.2">
      <c r="A178" s="9">
        <v>147</v>
      </c>
      <c r="B178" s="9">
        <v>7.0942320187000101E-4</v>
      </c>
      <c r="C178" s="9">
        <v>9.8774867669335839E-3</v>
      </c>
      <c r="D178" s="9">
        <v>0.79089376794810451</v>
      </c>
    </row>
    <row r="179" spans="1:4" x14ac:dyDescent="0.2">
      <c r="A179" s="9">
        <v>148</v>
      </c>
      <c r="B179" s="9">
        <v>3.1619947494540552E-3</v>
      </c>
      <c r="C179" s="9">
        <v>8.6268503478826343E-3</v>
      </c>
      <c r="D179" s="9">
        <v>0.69075487906519917</v>
      </c>
    </row>
    <row r="180" spans="1:4" x14ac:dyDescent="0.2">
      <c r="A180" s="9">
        <v>149</v>
      </c>
      <c r="B180" s="9">
        <v>8.040545858827684E-3</v>
      </c>
      <c r="C180" s="9">
        <v>3.1608608838354212E-3</v>
      </c>
      <c r="D180" s="9">
        <v>0.25309121979744803</v>
      </c>
    </row>
    <row r="181" spans="1:4" x14ac:dyDescent="0.2">
      <c r="A181" s="9">
        <v>150</v>
      </c>
      <c r="B181" s="9">
        <v>8.52991487982953E-3</v>
      </c>
      <c r="C181" s="9">
        <v>7.5863521629537019E-3</v>
      </c>
      <c r="D181" s="9">
        <v>0.60744183097522642</v>
      </c>
    </row>
    <row r="182" spans="1:4" x14ac:dyDescent="0.2">
      <c r="A182" s="9">
        <v>151</v>
      </c>
      <c r="B182" s="9">
        <v>1.8724959993566847E-3</v>
      </c>
      <c r="C182" s="9">
        <v>-9.8231885635725403E-4</v>
      </c>
      <c r="D182" s="9">
        <v>-7.8654609210076346E-2</v>
      </c>
    </row>
    <row r="183" spans="1:4" x14ac:dyDescent="0.2">
      <c r="A183" s="9">
        <v>152</v>
      </c>
      <c r="B183" s="9">
        <v>7.4215415521942801E-3</v>
      </c>
      <c r="C183" s="9">
        <v>-3.9956687113271482E-3</v>
      </c>
      <c r="D183" s="9">
        <v>-0.31993457011281096</v>
      </c>
    </row>
    <row r="184" spans="1:4" x14ac:dyDescent="0.2">
      <c r="A184" s="9">
        <v>153</v>
      </c>
      <c r="B184" s="9">
        <v>-2.6271239083427251E-3</v>
      </c>
      <c r="C184" s="9">
        <v>-7.0700773207910276E-3</v>
      </c>
      <c r="D184" s="9">
        <v>-0.56610352652092333</v>
      </c>
    </row>
    <row r="185" spans="1:4" x14ac:dyDescent="0.2">
      <c r="A185" s="9">
        <v>154</v>
      </c>
      <c r="B185" s="9">
        <v>-5.1212583979898252E-4</v>
      </c>
      <c r="C185" s="9">
        <v>-8.3968027906595709E-3</v>
      </c>
      <c r="D185" s="9">
        <v>-0.67233489191335716</v>
      </c>
    </row>
    <row r="186" spans="1:4" x14ac:dyDescent="0.2">
      <c r="A186" s="9">
        <v>155</v>
      </c>
      <c r="B186" s="9">
        <v>-5.7528685443058621E-3</v>
      </c>
      <c r="C186" s="9">
        <v>-1.1685817587081048E-2</v>
      </c>
      <c r="D186" s="9">
        <v>-0.93568743963703271</v>
      </c>
    </row>
    <row r="187" spans="1:4" x14ac:dyDescent="0.2">
      <c r="A187" s="9">
        <v>156</v>
      </c>
      <c r="B187" s="9">
        <v>5.0103730823300293E-3</v>
      </c>
      <c r="C187" s="9">
        <v>2.9310075934884184E-3</v>
      </c>
      <c r="D187" s="9">
        <v>0.23468678766129178</v>
      </c>
    </row>
    <row r="188" spans="1:4" x14ac:dyDescent="0.2">
      <c r="A188" s="9">
        <v>157</v>
      </c>
      <c r="B188" s="9">
        <v>3.4760746370613082E-3</v>
      </c>
      <c r="C188" s="9">
        <v>4.3312227752571762E-3</v>
      </c>
      <c r="D188" s="9">
        <v>0.34680249960073956</v>
      </c>
    </row>
    <row r="189" spans="1:4" x14ac:dyDescent="0.2">
      <c r="A189" s="9">
        <v>158</v>
      </c>
      <c r="B189" s="9">
        <v>1.3462006578800906E-3</v>
      </c>
      <c r="C189" s="9">
        <v>-3.0326123203115738E-3</v>
      </c>
      <c r="D189" s="9">
        <v>-0.24282231313802699</v>
      </c>
    </row>
    <row r="190" spans="1:4" x14ac:dyDescent="0.2">
      <c r="A190" s="9">
        <v>159</v>
      </c>
      <c r="B190" s="9">
        <v>1.4137457729721302E-2</v>
      </c>
      <c r="C190" s="9">
        <v>6.8810360485929752E-3</v>
      </c>
      <c r="D190" s="9">
        <v>0.55096692673655978</v>
      </c>
    </row>
    <row r="191" spans="1:4" x14ac:dyDescent="0.2">
      <c r="A191" s="9">
        <v>160</v>
      </c>
      <c r="B191" s="9">
        <v>-6.8588687810978988E-4</v>
      </c>
      <c r="C191" s="9">
        <v>1.2259631327092619E-2</v>
      </c>
      <c r="D191" s="9">
        <v>0.98163290346264842</v>
      </c>
    </row>
    <row r="192" spans="1:4" x14ac:dyDescent="0.2">
      <c r="A192" s="9">
        <v>161</v>
      </c>
      <c r="B192" s="9">
        <v>8.2139589343186992E-3</v>
      </c>
      <c r="C192" s="9">
        <v>5.5649459694009831E-3</v>
      </c>
      <c r="D192" s="9">
        <v>0.44558714073919392</v>
      </c>
    </row>
    <row r="193" spans="1:4" x14ac:dyDescent="0.2">
      <c r="A193" s="9">
        <v>162</v>
      </c>
      <c r="B193" s="9">
        <v>-3.6499545620129262E-3</v>
      </c>
      <c r="C193" s="9">
        <v>-1.7567921476636258E-2</v>
      </c>
      <c r="D193" s="9">
        <v>-1.4066695242950664</v>
      </c>
    </row>
    <row r="194" spans="1:4" x14ac:dyDescent="0.2">
      <c r="A194" s="9">
        <v>163</v>
      </c>
      <c r="B194" s="9">
        <v>4.2571191311875445E-3</v>
      </c>
      <c r="C194" s="9">
        <v>3.9010833189804311E-3</v>
      </c>
      <c r="D194" s="9">
        <v>0.31236108516556987</v>
      </c>
    </row>
    <row r="195" spans="1:4" x14ac:dyDescent="0.2">
      <c r="A195" s="9">
        <v>164</v>
      </c>
      <c r="B195" s="9">
        <v>1.5335484664599124E-3</v>
      </c>
      <c r="C195" s="9">
        <v>-2.7107147414827566E-4</v>
      </c>
      <c r="D195" s="9">
        <v>-2.1704786311643205E-2</v>
      </c>
    </row>
    <row r="196" spans="1:4" x14ac:dyDescent="0.2">
      <c r="A196" s="9">
        <v>165</v>
      </c>
      <c r="B196" s="9">
        <v>9.0427742188254646E-3</v>
      </c>
      <c r="C196" s="9">
        <v>5.247022978649634E-3</v>
      </c>
      <c r="D196" s="9">
        <v>0.42013093735409701</v>
      </c>
    </row>
    <row r="197" spans="1:4" x14ac:dyDescent="0.2">
      <c r="A197" s="9">
        <v>166</v>
      </c>
      <c r="B197" s="9">
        <v>8.4963361519874957E-3</v>
      </c>
      <c r="C197" s="9">
        <v>-1.652281143087575E-3</v>
      </c>
      <c r="D197" s="9">
        <v>-0.13229872029196516</v>
      </c>
    </row>
    <row r="198" spans="1:4" x14ac:dyDescent="0.2">
      <c r="A198" s="9">
        <v>167</v>
      </c>
      <c r="B198" s="9">
        <v>6.0258631859806166E-3</v>
      </c>
      <c r="C198" s="9">
        <v>-7.005254405351621E-3</v>
      </c>
      <c r="D198" s="9">
        <v>-0.56091313335199688</v>
      </c>
    </row>
    <row r="199" spans="1:4" x14ac:dyDescent="0.2">
      <c r="A199" s="9">
        <v>168</v>
      </c>
      <c r="B199" s="9">
        <v>-6.0274412144064472E-3</v>
      </c>
      <c r="C199" s="9">
        <v>-1.3646985638819964E-2</v>
      </c>
      <c r="D199" s="9">
        <v>-1.092718841107668</v>
      </c>
    </row>
    <row r="200" spans="1:4" x14ac:dyDescent="0.2">
      <c r="A200" s="9">
        <v>169</v>
      </c>
      <c r="B200" s="9">
        <v>-5.1666332542906548E-3</v>
      </c>
      <c r="C200" s="9">
        <v>-6.5996255162105461E-3</v>
      </c>
      <c r="D200" s="9">
        <v>-0.5284342884705896</v>
      </c>
    </row>
    <row r="201" spans="1:4" x14ac:dyDescent="0.2">
      <c r="A201" s="9">
        <v>170</v>
      </c>
      <c r="B201" s="9">
        <v>6.429361598044833E-3</v>
      </c>
      <c r="C201" s="9">
        <v>7.6274504399227901E-4</v>
      </c>
      <c r="D201" s="9">
        <v>6.1073258416935575E-2</v>
      </c>
    </row>
    <row r="202" spans="1:4" x14ac:dyDescent="0.2">
      <c r="A202" s="9">
        <v>171</v>
      </c>
      <c r="B202" s="9">
        <v>-6.0066725911405638E-3</v>
      </c>
      <c r="C202" s="9">
        <v>-5.050028911375311E-3</v>
      </c>
      <c r="D202" s="9">
        <v>-0.40435755452845951</v>
      </c>
    </row>
    <row r="203" spans="1:4" x14ac:dyDescent="0.2">
      <c r="A203" s="9">
        <v>172</v>
      </c>
      <c r="B203" s="9">
        <v>8.1981755320224177E-3</v>
      </c>
      <c r="C203" s="9">
        <v>2.6169934175866161E-3</v>
      </c>
      <c r="D203" s="9">
        <v>0.20954356442767616</v>
      </c>
    </row>
    <row r="204" spans="1:4" x14ac:dyDescent="0.2">
      <c r="A204" s="9">
        <v>173</v>
      </c>
      <c r="B204" s="9">
        <v>1.8475589064253277E-2</v>
      </c>
      <c r="C204" s="9">
        <v>-7.4045567100893689E-4</v>
      </c>
      <c r="D204" s="9">
        <v>-5.928854064408972E-2</v>
      </c>
    </row>
    <row r="205" spans="1:4" x14ac:dyDescent="0.2">
      <c r="A205" s="9">
        <v>174</v>
      </c>
      <c r="B205" s="9">
        <v>8.6735398050544147E-3</v>
      </c>
      <c r="C205" s="9">
        <v>-8.1460303491333649E-3</v>
      </c>
      <c r="D205" s="9">
        <v>-0.65225545613621583</v>
      </c>
    </row>
    <row r="206" spans="1:4" x14ac:dyDescent="0.2">
      <c r="A206" s="9">
        <v>175</v>
      </c>
      <c r="B206" s="9">
        <v>1.0459702727824618E-2</v>
      </c>
      <c r="C206" s="9">
        <v>-4.0849848617833598E-3</v>
      </c>
      <c r="D206" s="9">
        <v>-0.32708614504677191</v>
      </c>
    </row>
    <row r="207" spans="1:4" x14ac:dyDescent="0.2">
      <c r="A207" s="9">
        <v>176</v>
      </c>
      <c r="B207" s="9">
        <v>4.0353681655209668E-3</v>
      </c>
      <c r="C207" s="9">
        <v>-7.6298629161172327E-3</v>
      </c>
      <c r="D207" s="9">
        <v>-0.61092575196927579</v>
      </c>
    </row>
    <row r="208" spans="1:4" x14ac:dyDescent="0.2">
      <c r="A208" s="9">
        <v>177</v>
      </c>
      <c r="B208" s="9">
        <v>-1.040626394127141E-2</v>
      </c>
      <c r="C208" s="9">
        <v>2.2605480632974587E-4</v>
      </c>
      <c r="D208" s="9">
        <v>1.8100286212422306E-2</v>
      </c>
    </row>
    <row r="209" spans="1:4" x14ac:dyDescent="0.2">
      <c r="A209" s="9">
        <v>178</v>
      </c>
      <c r="B209" s="9">
        <v>6.6436470493224549E-3</v>
      </c>
      <c r="C209" s="9">
        <v>-9.1518282430610668E-3</v>
      </c>
      <c r="D209" s="9">
        <v>-0.73279003997243397</v>
      </c>
    </row>
    <row r="210" spans="1:4" x14ac:dyDescent="0.2">
      <c r="A210" s="9">
        <v>179</v>
      </c>
      <c r="B210" s="9">
        <v>5.0297153124423E-3</v>
      </c>
      <c r="C210" s="9">
        <v>-1.1791576446009059E-2</v>
      </c>
      <c r="D210" s="9">
        <v>-0.94415558790238685</v>
      </c>
    </row>
    <row r="211" spans="1:4" x14ac:dyDescent="0.2">
      <c r="A211" s="9">
        <v>180</v>
      </c>
      <c r="B211" s="9">
        <v>-1.2629574562886037E-2</v>
      </c>
      <c r="C211" s="9">
        <v>-5.0186617522617223E-4</v>
      </c>
      <c r="D211" s="9">
        <v>-4.0184597529311972E-2</v>
      </c>
    </row>
    <row r="212" spans="1:4" x14ac:dyDescent="0.2">
      <c r="A212" s="9">
        <v>181</v>
      </c>
      <c r="B212" s="9">
        <v>1.5962900028562526E-3</v>
      </c>
      <c r="C212" s="9">
        <v>-4.1734846511845732E-5</v>
      </c>
      <c r="D212" s="9">
        <v>-3.3417235366984543E-3</v>
      </c>
    </row>
    <row r="213" spans="1:4" x14ac:dyDescent="0.2">
      <c r="A213" s="9">
        <v>182</v>
      </c>
      <c r="B213" s="9">
        <v>3.6735346827947478E-3</v>
      </c>
      <c r="C213" s="9">
        <v>1.4812160712300484E-4</v>
      </c>
      <c r="D213" s="9">
        <v>1.1860148106116901E-2</v>
      </c>
    </row>
    <row r="214" spans="1:4" x14ac:dyDescent="0.2">
      <c r="A214" s="9">
        <v>183</v>
      </c>
      <c r="B214" s="9">
        <v>6.6288442640743284E-3</v>
      </c>
      <c r="C214" s="9">
        <v>3.9995806873688224E-3</v>
      </c>
      <c r="D214" s="9">
        <v>0.3202478033820349</v>
      </c>
    </row>
    <row r="215" spans="1:4" x14ac:dyDescent="0.2">
      <c r="A215" s="9">
        <v>184</v>
      </c>
      <c r="B215" s="9">
        <v>1.0100839183950758E-2</v>
      </c>
      <c r="C215" s="9">
        <v>6.9842182873135865E-3</v>
      </c>
      <c r="D215" s="9">
        <v>0.55922876413433331</v>
      </c>
    </row>
    <row r="216" spans="1:4" x14ac:dyDescent="0.2">
      <c r="A216" s="9">
        <v>185</v>
      </c>
      <c r="B216" s="9">
        <v>1.0376158041119778E-2</v>
      </c>
      <c r="C216" s="9">
        <v>-9.824017433095189E-3</v>
      </c>
      <c r="D216" s="9">
        <v>-0.78661245996896445</v>
      </c>
    </row>
    <row r="217" spans="1:4" x14ac:dyDescent="0.2">
      <c r="A217" s="9">
        <v>186</v>
      </c>
      <c r="B217" s="9">
        <v>1.887708414231546E-2</v>
      </c>
      <c r="C217" s="9">
        <v>-8.9792706973281233E-3</v>
      </c>
      <c r="D217" s="9">
        <v>-0.7189732978443174</v>
      </c>
    </row>
    <row r="218" spans="1:4" x14ac:dyDescent="0.2">
      <c r="A218" s="9">
        <v>187</v>
      </c>
      <c r="B218" s="9">
        <v>6.3957307958592904E-3</v>
      </c>
      <c r="C218" s="9">
        <v>-1.11706395330936E-4</v>
      </c>
      <c r="D218" s="9">
        <v>-8.9443695538973297E-3</v>
      </c>
    </row>
    <row r="219" spans="1:4" x14ac:dyDescent="0.2">
      <c r="A219" s="9">
        <v>188</v>
      </c>
      <c r="B219" s="9">
        <v>2.7847255911843793E-3</v>
      </c>
      <c r="C219" s="9">
        <v>4.3631891866941159E-3</v>
      </c>
      <c r="D219" s="9">
        <v>0.3493620611760358</v>
      </c>
    </row>
    <row r="220" spans="1:4" x14ac:dyDescent="0.2">
      <c r="A220" s="9">
        <v>189</v>
      </c>
      <c r="B220" s="9">
        <v>5.5777677063615699E-3</v>
      </c>
      <c r="C220" s="9">
        <v>-2.6190692930613269E-3</v>
      </c>
      <c r="D220" s="9">
        <v>-0.20970978049201766</v>
      </c>
    </row>
    <row r="221" spans="1:4" x14ac:dyDescent="0.2">
      <c r="A221" s="9">
        <v>190</v>
      </c>
      <c r="B221" s="9">
        <v>7.2905370963347055E-3</v>
      </c>
      <c r="C221" s="9">
        <v>3.2314728526777661E-4</v>
      </c>
      <c r="D221" s="9">
        <v>2.5874514446651582E-2</v>
      </c>
    </row>
    <row r="222" spans="1:4" x14ac:dyDescent="0.2">
      <c r="A222" s="9">
        <v>191</v>
      </c>
      <c r="B222" s="9">
        <v>2.1547294393893121E-2</v>
      </c>
      <c r="C222" s="9">
        <v>4.7748132571690215E-3</v>
      </c>
      <c r="D222" s="9">
        <v>0.38232094229201624</v>
      </c>
    </row>
    <row r="223" spans="1:4" x14ac:dyDescent="0.2">
      <c r="A223" s="9">
        <v>192</v>
      </c>
      <c r="B223" s="9">
        <v>1.6742757353066174E-2</v>
      </c>
      <c r="C223" s="9">
        <v>5.4724264693374255E-4</v>
      </c>
      <c r="D223" s="9">
        <v>4.3817907249870787E-2</v>
      </c>
    </row>
    <row r="224" spans="1:4" x14ac:dyDescent="0.2">
      <c r="A224" s="9">
        <v>193</v>
      </c>
      <c r="B224" s="9">
        <v>4.645270191690266E-3</v>
      </c>
      <c r="C224" s="9">
        <v>-9.432648064875539E-4</v>
      </c>
      <c r="D224" s="9">
        <v>-7.5527537983974435E-2</v>
      </c>
    </row>
    <row r="225" spans="1:4" x14ac:dyDescent="0.2">
      <c r="A225" s="9">
        <v>194</v>
      </c>
      <c r="B225" s="9">
        <v>-1.4623123234024488E-3</v>
      </c>
      <c r="C225" s="9">
        <v>7.2579732923514738E-3</v>
      </c>
      <c r="D225" s="9">
        <v>0.5811484216887095</v>
      </c>
    </row>
    <row r="226" spans="1:4" x14ac:dyDescent="0.2">
      <c r="A226" s="9">
        <v>195</v>
      </c>
      <c r="B226" s="9">
        <v>-1.7996492965070476E-3</v>
      </c>
      <c r="C226" s="9">
        <v>1.3500663329079114E-2</v>
      </c>
      <c r="D226" s="9">
        <v>1.0810027633627481</v>
      </c>
    </row>
    <row r="227" spans="1:4" x14ac:dyDescent="0.2">
      <c r="A227" s="9">
        <v>196</v>
      </c>
      <c r="B227" s="9">
        <v>-1.3501405140974448E-3</v>
      </c>
      <c r="C227" s="9">
        <v>8.2101648794118444E-3</v>
      </c>
      <c r="D227" s="9">
        <v>0.65739073006817728</v>
      </c>
    </row>
    <row r="228" spans="1:4" x14ac:dyDescent="0.2">
      <c r="A228" s="9">
        <v>197</v>
      </c>
      <c r="B228" s="9">
        <v>1.5102285487788508E-2</v>
      </c>
      <c r="C228" s="9">
        <v>-2.9314272628273054E-3</v>
      </c>
      <c r="D228" s="9">
        <v>-0.23472039072982087</v>
      </c>
    </row>
    <row r="229" spans="1:4" x14ac:dyDescent="0.2">
      <c r="A229" s="9">
        <v>198</v>
      </c>
      <c r="B229" s="9">
        <v>1.5498778910988449E-2</v>
      </c>
      <c r="C229" s="9">
        <v>-1.5966763663637799E-2</v>
      </c>
      <c r="D229" s="9">
        <v>-1.2784642666539034</v>
      </c>
    </row>
    <row r="230" spans="1:4" x14ac:dyDescent="0.2">
      <c r="A230" s="9">
        <v>199</v>
      </c>
      <c r="B230" s="9">
        <v>-1.0497868092154446E-2</v>
      </c>
      <c r="C230" s="9">
        <v>8.8989381259724637E-3</v>
      </c>
      <c r="D230" s="9">
        <v>0.71254104118353101</v>
      </c>
    </row>
    <row r="231" spans="1:4" x14ac:dyDescent="0.2">
      <c r="A231" s="9">
        <v>200</v>
      </c>
      <c r="B231" s="9">
        <v>-3.7632015835144727E-4</v>
      </c>
      <c r="C231" s="9">
        <v>6.3913062354756557E-3</v>
      </c>
      <c r="D231" s="9">
        <v>0.5117540919019431</v>
      </c>
    </row>
    <row r="232" spans="1:4" x14ac:dyDescent="0.2">
      <c r="A232" s="9">
        <v>201</v>
      </c>
      <c r="B232" s="9">
        <v>-2.7578987046254316E-2</v>
      </c>
      <c r="C232" s="9">
        <v>1.1537425621410007E-2</v>
      </c>
      <c r="D232" s="9">
        <v>0.92380564382884356</v>
      </c>
    </row>
    <row r="233" spans="1:4" x14ac:dyDescent="0.2">
      <c r="A233" s="9">
        <v>202</v>
      </c>
      <c r="B233" s="9">
        <v>-4.9089047063673764E-3</v>
      </c>
      <c r="C233" s="9">
        <v>8.7233102101119588E-4</v>
      </c>
      <c r="D233" s="9">
        <v>6.9847845346164339E-2</v>
      </c>
    </row>
    <row r="234" spans="1:4" x14ac:dyDescent="0.2">
      <c r="A234" s="9">
        <v>203</v>
      </c>
      <c r="B234" s="9">
        <v>2.8324173898728617E-3</v>
      </c>
      <c r="C234" s="9">
        <v>-1.4199086142726094E-4</v>
      </c>
      <c r="D234" s="9">
        <v>-1.1369257186387146E-2</v>
      </c>
    </row>
    <row r="235" spans="1:4" x14ac:dyDescent="0.2">
      <c r="A235" s="9">
        <v>204</v>
      </c>
      <c r="B235" s="9">
        <v>2.994369430220003E-3</v>
      </c>
      <c r="C235" s="9">
        <v>2.0006336077651116E-3</v>
      </c>
      <c r="D235" s="9">
        <v>0.16019142213644016</v>
      </c>
    </row>
    <row r="236" spans="1:4" x14ac:dyDescent="0.2">
      <c r="A236" s="9">
        <v>205</v>
      </c>
      <c r="B236" s="9">
        <v>1.1240876763433872E-2</v>
      </c>
      <c r="C236" s="9">
        <v>8.2474543955370697E-3</v>
      </c>
      <c r="D236" s="9">
        <v>0.66037651446952617</v>
      </c>
    </row>
    <row r="237" spans="1:4" x14ac:dyDescent="0.2">
      <c r="A237" s="9">
        <v>206</v>
      </c>
      <c r="B237" s="9">
        <v>6.6067281875611603E-4</v>
      </c>
      <c r="C237" s="9">
        <v>-9.6520258224709089E-5</v>
      </c>
      <c r="D237" s="9">
        <v>-7.7284103245994747E-3</v>
      </c>
    </row>
    <row r="238" spans="1:4" x14ac:dyDescent="0.2">
      <c r="A238" s="9">
        <v>207</v>
      </c>
      <c r="B238" s="9">
        <v>-2.6228312132517842E-3</v>
      </c>
      <c r="C238" s="9">
        <v>2.3812317624193882E-3</v>
      </c>
      <c r="D238" s="9">
        <v>0.19066604748509697</v>
      </c>
    </row>
    <row r="239" spans="1:4" x14ac:dyDescent="0.2">
      <c r="A239" s="9">
        <v>208</v>
      </c>
      <c r="B239" s="9">
        <v>7.5929230636755697E-3</v>
      </c>
      <c r="C239" s="9">
        <v>-5.4867786241350209E-3</v>
      </c>
      <c r="D239" s="9">
        <v>-0.43932825447726986</v>
      </c>
    </row>
    <row r="240" spans="1:4" x14ac:dyDescent="0.2">
      <c r="A240" s="9">
        <v>209</v>
      </c>
      <c r="B240" s="9">
        <v>1.4512242631098751E-2</v>
      </c>
      <c r="C240" s="9">
        <v>-2.2810185185154742E-2</v>
      </c>
      <c r="D240" s="9">
        <v>-1.8264193852503259</v>
      </c>
    </row>
    <row r="241" spans="1:4" x14ac:dyDescent="0.2">
      <c r="A241" s="9">
        <v>210</v>
      </c>
      <c r="B241" s="9">
        <v>1.1424153160220545E-2</v>
      </c>
      <c r="C241" s="9">
        <v>5.7247392074048775E-4</v>
      </c>
      <c r="D241" s="9">
        <v>4.583818403504962E-2</v>
      </c>
    </row>
    <row r="242" spans="1:4" x14ac:dyDescent="0.2">
      <c r="A242" s="9">
        <v>211</v>
      </c>
      <c r="B242" s="9">
        <v>-2.2739792918450828E-2</v>
      </c>
      <c r="C242" s="9">
        <v>2.2636705605902474E-2</v>
      </c>
      <c r="D242" s="9">
        <v>1.8125288155807022</v>
      </c>
    </row>
    <row r="243" spans="1:4" x14ac:dyDescent="0.2">
      <c r="A243" s="9">
        <v>212</v>
      </c>
      <c r="B243" s="9">
        <v>-7.0255892245348704E-3</v>
      </c>
      <c r="C243" s="9">
        <v>1.8623520259017673E-2</v>
      </c>
      <c r="D243" s="9">
        <v>1.4911916824247957</v>
      </c>
    </row>
    <row r="244" spans="1:4" x14ac:dyDescent="0.2">
      <c r="A244" s="9">
        <v>213</v>
      </c>
      <c r="B244" s="9">
        <v>-6.4707988561533815E-3</v>
      </c>
      <c r="C244" s="9">
        <v>1.0269816775787158E-2</v>
      </c>
      <c r="D244" s="9">
        <v>0.82230776690379681</v>
      </c>
    </row>
    <row r="245" spans="1:4" x14ac:dyDescent="0.2">
      <c r="A245" s="9">
        <v>214</v>
      </c>
      <c r="B245" s="9">
        <v>3.8602289735542306E-3</v>
      </c>
      <c r="C245" s="9">
        <v>-2.8574811816013436E-3</v>
      </c>
      <c r="D245" s="9">
        <v>-0.22879950253368783</v>
      </c>
    </row>
    <row r="246" spans="1:4" x14ac:dyDescent="0.2">
      <c r="A246" s="9">
        <v>215</v>
      </c>
      <c r="B246" s="9">
        <v>1.3456095682355309E-3</v>
      </c>
      <c r="C246" s="9">
        <v>-4.6459652734572414E-3</v>
      </c>
      <c r="D246" s="9">
        <v>-0.37200403985166386</v>
      </c>
    </row>
    <row r="247" spans="1:4" x14ac:dyDescent="0.2">
      <c r="A247" s="9">
        <v>216</v>
      </c>
      <c r="B247" s="9">
        <v>1.4049380936305469E-2</v>
      </c>
      <c r="C247" s="9">
        <v>-1.7447350502104973E-2</v>
      </c>
      <c r="D247" s="9">
        <v>-1.397015364830996</v>
      </c>
    </row>
    <row r="248" spans="1:4" x14ac:dyDescent="0.2">
      <c r="A248" s="9">
        <v>217</v>
      </c>
      <c r="B248" s="9">
        <v>-9.8153919610953263E-3</v>
      </c>
      <c r="C248" s="9">
        <v>2.7620727970034273E-2</v>
      </c>
      <c r="D248" s="9">
        <v>2.2116012031339523</v>
      </c>
    </row>
    <row r="249" spans="1:4" x14ac:dyDescent="0.2">
      <c r="A249" s="9">
        <v>218</v>
      </c>
      <c r="B249" s="9">
        <v>-1.4102156612856749E-2</v>
      </c>
      <c r="C249" s="9">
        <v>1.1192283056459284E-2</v>
      </c>
      <c r="D249" s="9">
        <v>0.89616995976121572</v>
      </c>
    </row>
    <row r="250" spans="1:4" x14ac:dyDescent="0.2">
      <c r="A250" s="9">
        <v>219</v>
      </c>
      <c r="B250" s="9">
        <v>6.5959235705318631E-3</v>
      </c>
      <c r="C250" s="9">
        <v>9.4046732217098455E-3</v>
      </c>
      <c r="D250" s="9">
        <v>0.75303542451091121</v>
      </c>
    </row>
    <row r="251" spans="1:4" x14ac:dyDescent="0.2">
      <c r="A251" s="9">
        <v>220</v>
      </c>
      <c r="B251" s="9">
        <v>1.4963799110825942E-2</v>
      </c>
      <c r="C251" s="9">
        <v>3.0340425758485803E-2</v>
      </c>
      <c r="D251" s="9">
        <v>2.429368341915584</v>
      </c>
    </row>
    <row r="252" spans="1:4" x14ac:dyDescent="0.2">
      <c r="A252" s="9">
        <v>221</v>
      </c>
      <c r="B252" s="9">
        <v>-1.883787931070605E-2</v>
      </c>
      <c r="C252" s="9">
        <v>3.1543845368472795E-2</v>
      </c>
      <c r="D252" s="9">
        <v>2.5257265646318596</v>
      </c>
    </row>
    <row r="253" spans="1:4" x14ac:dyDescent="0.2">
      <c r="A253" s="9">
        <v>222</v>
      </c>
      <c r="B253" s="9">
        <v>-6.1464850142874949E-3</v>
      </c>
      <c r="C253" s="9">
        <v>-8.9568720157283191E-3</v>
      </c>
      <c r="D253" s="9">
        <v>-0.71717982769289768</v>
      </c>
    </row>
    <row r="254" spans="1:4" x14ac:dyDescent="0.2">
      <c r="A254" s="9">
        <v>223</v>
      </c>
      <c r="B254" s="9">
        <v>-6.4598644814378072E-3</v>
      </c>
      <c r="C254" s="9">
        <v>-8.4448757452067376E-4</v>
      </c>
      <c r="D254" s="9">
        <v>-6.7618410994374586E-2</v>
      </c>
    </row>
    <row r="255" spans="1:4" x14ac:dyDescent="0.2">
      <c r="A255" s="9">
        <v>224</v>
      </c>
      <c r="B255" s="9">
        <v>1.3172704330245099E-2</v>
      </c>
      <c r="C255" s="9">
        <v>1.7632693904358725E-2</v>
      </c>
      <c r="D255" s="9">
        <v>1.4118558748951058</v>
      </c>
    </row>
    <row r="256" spans="1:4" x14ac:dyDescent="0.2">
      <c r="A256" s="9">
        <v>225</v>
      </c>
      <c r="B256" s="9">
        <v>-5.8762297156751391E-3</v>
      </c>
      <c r="C256" s="9">
        <v>-3.3305112009776889E-3</v>
      </c>
      <c r="D256" s="9">
        <v>-0.2666751791308497</v>
      </c>
    </row>
    <row r="257" spans="1:4" x14ac:dyDescent="0.2">
      <c r="A257" s="9">
        <v>226</v>
      </c>
      <c r="B257" s="9">
        <v>1.3350518877039027E-2</v>
      </c>
      <c r="C257" s="9">
        <v>-1.214211905575862E-2</v>
      </c>
      <c r="D257" s="9">
        <v>-0.97222365541722289</v>
      </c>
    </row>
    <row r="258" spans="1:4" x14ac:dyDescent="0.2">
      <c r="A258" s="9">
        <v>227</v>
      </c>
      <c r="B258" s="9">
        <v>-7.9594617098327665E-3</v>
      </c>
      <c r="C258" s="9">
        <v>2.2578416052275946E-3</v>
      </c>
      <c r="D258" s="9">
        <v>0.18078615509426946</v>
      </c>
    </row>
    <row r="259" spans="1:4" x14ac:dyDescent="0.2">
      <c r="A259" s="9">
        <v>228</v>
      </c>
      <c r="B259" s="9">
        <v>-1.1402017286241206E-2</v>
      </c>
      <c r="C259" s="9">
        <v>-3.1699620167916151E-2</v>
      </c>
      <c r="D259" s="9">
        <v>-2.5381995064833789</v>
      </c>
    </row>
    <row r="260" spans="1:4" x14ac:dyDescent="0.2">
      <c r="A260" s="9">
        <v>229</v>
      </c>
      <c r="B260" s="9">
        <v>4.9925765729167196E-4</v>
      </c>
      <c r="C260" s="9">
        <v>1.0295542118506924E-2</v>
      </c>
      <c r="D260" s="9">
        <v>0.82436760395703423</v>
      </c>
    </row>
    <row r="261" spans="1:4" x14ac:dyDescent="0.2">
      <c r="A261" s="9">
        <v>230</v>
      </c>
      <c r="B261" s="9">
        <v>1.1055845913621361E-2</v>
      </c>
      <c r="C261" s="9">
        <v>4.414848263367601E-2</v>
      </c>
      <c r="D261" s="9">
        <v>3.5349842124039825</v>
      </c>
    </row>
    <row r="262" spans="1:4" x14ac:dyDescent="0.2">
      <c r="A262" s="9">
        <v>231</v>
      </c>
      <c r="B262" s="9">
        <v>-8.1530375374489015E-3</v>
      </c>
      <c r="C262" s="9">
        <v>1.3551725306389597E-2</v>
      </c>
      <c r="D262" s="9">
        <v>1.0850913134754308</v>
      </c>
    </row>
    <row r="263" spans="1:4" x14ac:dyDescent="0.2">
      <c r="A263" s="9">
        <v>232</v>
      </c>
      <c r="B263" s="9">
        <v>1.8634113531850922E-2</v>
      </c>
      <c r="C263" s="9">
        <v>3.5368898270012994E-2</v>
      </c>
      <c r="D263" s="9">
        <v>2.8319998680826237</v>
      </c>
    </row>
    <row r="264" spans="1:4" x14ac:dyDescent="0.2">
      <c r="A264" s="9">
        <v>233</v>
      </c>
      <c r="B264" s="9">
        <v>1.0448310779895099E-2</v>
      </c>
      <c r="C264" s="9">
        <v>3.955203387864048E-2</v>
      </c>
      <c r="D264" s="9">
        <v>3.1669449772394098</v>
      </c>
    </row>
    <row r="265" spans="1:4" x14ac:dyDescent="0.2">
      <c r="A265" s="9">
        <v>234</v>
      </c>
      <c r="B265" s="9">
        <v>4.9567900388088164E-3</v>
      </c>
      <c r="C265" s="9">
        <v>3.1405038046851998E-3</v>
      </c>
      <c r="D265" s="9">
        <v>0.25146122145744171</v>
      </c>
    </row>
    <row r="266" spans="1:4" x14ac:dyDescent="0.2">
      <c r="A266" s="9">
        <v>235</v>
      </c>
      <c r="B266" s="9">
        <v>-6.9764104401492597E-4</v>
      </c>
      <c r="C266" s="9">
        <v>1.4952423974075144E-3</v>
      </c>
      <c r="D266" s="9">
        <v>0.11972457382987833</v>
      </c>
    </row>
    <row r="267" spans="1:4" x14ac:dyDescent="0.2">
      <c r="A267" s="9">
        <v>236</v>
      </c>
      <c r="B267" s="9">
        <v>-3.4448742261649601E-3</v>
      </c>
      <c r="C267" s="9">
        <v>9.5159927948436189E-4</v>
      </c>
      <c r="D267" s="9">
        <v>7.6194882107823214E-2</v>
      </c>
    </row>
    <row r="268" spans="1:4" x14ac:dyDescent="0.2">
      <c r="A268" s="9">
        <v>237</v>
      </c>
      <c r="B268" s="9">
        <v>-3.0609681915201373E-3</v>
      </c>
      <c r="C268" s="9">
        <v>-6.7381296884979295E-3</v>
      </c>
      <c r="D268" s="9">
        <v>-0.53952436525647929</v>
      </c>
    </row>
    <row r="269" spans="1:4" x14ac:dyDescent="0.2">
      <c r="A269" s="9">
        <v>238</v>
      </c>
      <c r="B269" s="9">
        <v>1.0008506911492934E-2</v>
      </c>
      <c r="C269" s="9">
        <v>9.88385430652481E-3</v>
      </c>
      <c r="D269" s="9">
        <v>0.79140361903661438</v>
      </c>
    </row>
    <row r="270" spans="1:4" x14ac:dyDescent="0.2">
      <c r="A270" s="9">
        <v>239</v>
      </c>
      <c r="B270" s="9">
        <v>-1.7710559361638347E-3</v>
      </c>
      <c r="C270" s="9">
        <v>-1.4425296647422745E-2</v>
      </c>
      <c r="D270" s="9">
        <v>-1.1550384716730087</v>
      </c>
    </row>
    <row r="271" spans="1:4" x14ac:dyDescent="0.2">
      <c r="A271" s="9">
        <v>240</v>
      </c>
      <c r="B271" s="9">
        <v>1.109996679469627E-2</v>
      </c>
      <c r="C271" s="9">
        <v>3.5093926907535912E-2</v>
      </c>
      <c r="D271" s="9">
        <v>2.8099828163690899</v>
      </c>
    </row>
    <row r="272" spans="1:4" x14ac:dyDescent="0.2">
      <c r="A272" s="9">
        <v>241</v>
      </c>
      <c r="B272" s="9">
        <v>4.7100227620220023E-3</v>
      </c>
      <c r="C272" s="9">
        <v>1.990053673364401E-2</v>
      </c>
      <c r="D272" s="9">
        <v>1.5934428314448184</v>
      </c>
    </row>
    <row r="273" spans="1:4" x14ac:dyDescent="0.2">
      <c r="A273" s="9">
        <v>242</v>
      </c>
      <c r="B273" s="9">
        <v>-1.6209870329726022E-2</v>
      </c>
      <c r="C273" s="9">
        <v>-1.2994315597752118E-2</v>
      </c>
      <c r="D273" s="9">
        <v>-1.0404593260926716</v>
      </c>
    </row>
    <row r="274" spans="1:4" x14ac:dyDescent="0.2">
      <c r="A274" s="9">
        <v>243</v>
      </c>
      <c r="B274" s="9">
        <v>2.6889550254822672E-3</v>
      </c>
      <c r="C274" s="9">
        <v>4.8716975962453342E-2</v>
      </c>
      <c r="D274" s="9">
        <v>3.9007850469581937</v>
      </c>
    </row>
    <row r="275" spans="1:4" x14ac:dyDescent="0.2">
      <c r="A275" s="9">
        <v>244</v>
      </c>
      <c r="B275" s="9">
        <v>1.5425642753902409E-2</v>
      </c>
      <c r="C275" s="9">
        <v>1.9563532034010366E-2</v>
      </c>
      <c r="D275" s="9">
        <v>1.5664587490563975</v>
      </c>
    </row>
    <row r="276" spans="1:4" x14ac:dyDescent="0.2">
      <c r="A276" s="9">
        <v>245</v>
      </c>
      <c r="B276" s="9">
        <v>6.4971798053109877E-3</v>
      </c>
      <c r="C276" s="9">
        <v>1.9609249577908282E-2</v>
      </c>
      <c r="D276" s="9">
        <v>1.5701193685447274</v>
      </c>
    </row>
    <row r="277" spans="1:4" x14ac:dyDescent="0.2">
      <c r="A277" s="9">
        <v>246</v>
      </c>
      <c r="B277" s="9">
        <v>9.8599180745445776E-3</v>
      </c>
      <c r="C277" s="9">
        <v>2.3452694987264513E-3</v>
      </c>
      <c r="D277" s="9">
        <v>0.18778653664320291</v>
      </c>
    </row>
    <row r="278" spans="1:4" x14ac:dyDescent="0.2">
      <c r="A278" s="9">
        <v>247</v>
      </c>
      <c r="B278" s="9">
        <v>1.6147082202754223E-2</v>
      </c>
      <c r="C278" s="9">
        <v>-2.6447838053769594E-2</v>
      </c>
      <c r="D278" s="9">
        <v>-2.1176875035106533</v>
      </c>
    </row>
    <row r="279" spans="1:4" x14ac:dyDescent="0.2">
      <c r="A279" s="9">
        <v>248</v>
      </c>
      <c r="B279" s="9">
        <v>-3.9892168715276836E-2</v>
      </c>
      <c r="C279" s="9">
        <v>1.7985841888888764E-2</v>
      </c>
      <c r="D279" s="9">
        <v>1.440132555666094</v>
      </c>
    </row>
    <row r="280" spans="1:4" x14ac:dyDescent="0.2">
      <c r="A280" s="9">
        <v>249</v>
      </c>
      <c r="B280" s="9">
        <v>-1.1978631982602357E-2</v>
      </c>
      <c r="C280" s="9">
        <v>2.7981187053505673E-2</v>
      </c>
      <c r="D280" s="9">
        <v>2.2404632861156455</v>
      </c>
    </row>
    <row r="281" spans="1:4" x14ac:dyDescent="0.2">
      <c r="A281" s="9">
        <v>250</v>
      </c>
      <c r="B281" s="9">
        <v>3.3152631824079704E-3</v>
      </c>
      <c r="C281" s="9">
        <v>8.5869619242116696E-3</v>
      </c>
      <c r="D281" s="9">
        <v>0.68756099924141145</v>
      </c>
    </row>
    <row r="282" spans="1:4" x14ac:dyDescent="0.2">
      <c r="A282" s="9">
        <v>251</v>
      </c>
      <c r="B282" s="9">
        <v>-9.6335166243986629E-3</v>
      </c>
      <c r="C282" s="9">
        <v>4.3171628499034942E-4</v>
      </c>
      <c r="D282" s="9">
        <v>3.4567671653441663E-2</v>
      </c>
    </row>
    <row r="283" spans="1:4" x14ac:dyDescent="0.2">
      <c r="A283" s="9">
        <v>252</v>
      </c>
      <c r="B283" s="9">
        <v>3.7871483668848963E-3</v>
      </c>
      <c r="C283" s="9">
        <v>-2.6696851480570598E-2</v>
      </c>
      <c r="D283" s="9">
        <v>-2.1376260943728163</v>
      </c>
    </row>
    <row r="284" spans="1:4" x14ac:dyDescent="0.2">
      <c r="A284" s="9">
        <v>253</v>
      </c>
      <c r="B284" s="9">
        <v>7.7059652492120628E-3</v>
      </c>
      <c r="C284" s="9">
        <v>3.0402598687935406E-2</v>
      </c>
      <c r="D284" s="9">
        <v>2.4343465497934602</v>
      </c>
    </row>
    <row r="285" spans="1:4" ht="16" thickBot="1" x14ac:dyDescent="0.25">
      <c r="A285" s="10">
        <v>254</v>
      </c>
      <c r="B285" s="10">
        <v>1.3940998674048173E-2</v>
      </c>
      <c r="C285" s="10">
        <v>-2.9467706660075404E-3</v>
      </c>
      <c r="D285" s="10">
        <v>-0.2359489423078383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2"/>
  <sheetViews>
    <sheetView workbookViewId="0">
      <selection activeCell="D17" sqref="D17:D25"/>
    </sheetView>
  </sheetViews>
  <sheetFormatPr baseColWidth="10" defaultRowHeight="15" x14ac:dyDescent="0.2"/>
  <cols>
    <col min="2" max="2" width="14.796875" customWidth="1"/>
    <col min="3" max="3" width="15.19921875" bestFit="1" customWidth="1"/>
    <col min="4" max="4" width="19" bestFit="1" customWidth="1"/>
    <col min="5" max="5" width="16" customWidth="1"/>
    <col min="6" max="6" width="14.19921875" bestFit="1" customWidth="1"/>
  </cols>
  <sheetData>
    <row r="1" spans="1:9" x14ac:dyDescent="0.2">
      <c r="A1" t="s">
        <v>14</v>
      </c>
    </row>
    <row r="2" spans="1:9" ht="16" thickBot="1" x14ac:dyDescent="0.25"/>
    <row r="3" spans="1:9" x14ac:dyDescent="0.2">
      <c r="A3" s="12" t="s">
        <v>15</v>
      </c>
      <c r="B3" s="12"/>
    </row>
    <row r="4" spans="1:9" x14ac:dyDescent="0.2">
      <c r="A4" s="9" t="s">
        <v>16</v>
      </c>
      <c r="B4" s="9">
        <v>0.2435496316029172</v>
      </c>
    </row>
    <row r="5" spans="1:9" x14ac:dyDescent="0.2">
      <c r="A5" s="9" t="s">
        <v>17</v>
      </c>
      <c r="B5" s="9">
        <v>5.9316423053916691E-2</v>
      </c>
    </row>
    <row r="6" spans="1:9" x14ac:dyDescent="0.2">
      <c r="A6" s="9" t="s">
        <v>18</v>
      </c>
      <c r="B6" s="9">
        <v>1.2862913081270607E-2</v>
      </c>
    </row>
    <row r="7" spans="1:9" x14ac:dyDescent="0.2">
      <c r="A7" s="9" t="s">
        <v>19</v>
      </c>
      <c r="B7" s="9">
        <v>1.2443413620603814E-2</v>
      </c>
    </row>
    <row r="8" spans="1:9" ht="16" thickBot="1" x14ac:dyDescent="0.25">
      <c r="A8" s="10" t="s">
        <v>20</v>
      </c>
      <c r="B8" s="10">
        <v>171</v>
      </c>
    </row>
    <row r="10" spans="1:9" ht="16" thickBot="1" x14ac:dyDescent="0.25">
      <c r="A10" t="s">
        <v>21</v>
      </c>
    </row>
    <row r="11" spans="1:9" x14ac:dyDescent="0.2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 x14ac:dyDescent="0.2">
      <c r="A12" s="9" t="s">
        <v>22</v>
      </c>
      <c r="B12" s="9">
        <v>8</v>
      </c>
      <c r="C12" s="9">
        <v>1.5817049776213586E-3</v>
      </c>
      <c r="D12" s="9">
        <v>1.9771312220266983E-4</v>
      </c>
      <c r="E12" s="9">
        <v>1.2768986259347217</v>
      </c>
      <c r="F12" s="9">
        <v>0.2589289492703622</v>
      </c>
    </row>
    <row r="13" spans="1:9" x14ac:dyDescent="0.2">
      <c r="A13" s="9" t="s">
        <v>23</v>
      </c>
      <c r="B13" s="9">
        <v>162</v>
      </c>
      <c r="C13" s="9">
        <v>2.5083843890415417E-2</v>
      </c>
      <c r="D13" s="9">
        <v>1.548385425334285E-4</v>
      </c>
      <c r="E13" s="9"/>
      <c r="F13" s="9"/>
    </row>
    <row r="14" spans="1:9" ht="16" thickBot="1" x14ac:dyDescent="0.25">
      <c r="A14" s="10" t="s">
        <v>24</v>
      </c>
      <c r="B14" s="10">
        <v>170</v>
      </c>
      <c r="C14" s="10">
        <v>2.6665548868036775E-2</v>
      </c>
      <c r="D14" s="10"/>
      <c r="E14" s="10"/>
      <c r="F14" s="10"/>
    </row>
    <row r="15" spans="1:9" ht="16" thickBot="1" x14ac:dyDescent="0.25"/>
    <row r="16" spans="1:9" x14ac:dyDescent="0.2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 x14ac:dyDescent="0.2">
      <c r="A17" s="9" t="s">
        <v>25</v>
      </c>
      <c r="B17" s="9">
        <v>-7.4181858939087431E-4</v>
      </c>
      <c r="C17" s="9">
        <v>9.9036306059417829E-4</v>
      </c>
      <c r="D17" s="9">
        <v>-0.7490370137046638</v>
      </c>
      <c r="E17" s="9">
        <v>0.45492111742157593</v>
      </c>
      <c r="F17" s="9">
        <v>-2.697504158941997E-3</v>
      </c>
      <c r="G17" s="9">
        <v>1.2138669801602486E-3</v>
      </c>
      <c r="H17" s="9">
        <v>-2.697504158941997E-3</v>
      </c>
      <c r="I17" s="9">
        <v>1.2138669801602486E-3</v>
      </c>
    </row>
    <row r="18" spans="1:9" x14ac:dyDescent="0.2">
      <c r="A18" s="9" t="s">
        <v>38</v>
      </c>
      <c r="B18" s="9">
        <v>-9.1495556838189224E-6</v>
      </c>
      <c r="C18" s="9">
        <v>7.4777301430485003E-3</v>
      </c>
      <c r="D18" s="9">
        <v>-1.2235739333712912E-3</v>
      </c>
      <c r="E18" s="9">
        <v>0.9990252349135057</v>
      </c>
      <c r="F18" s="9">
        <v>-1.477554131203985E-2</v>
      </c>
      <c r="G18" s="9">
        <v>1.4757242200672213E-2</v>
      </c>
      <c r="H18" s="9">
        <v>-1.477554131203985E-2</v>
      </c>
      <c r="I18" s="9">
        <v>1.4757242200672213E-2</v>
      </c>
    </row>
    <row r="19" spans="1:9" x14ac:dyDescent="0.2">
      <c r="A19" s="9" t="s">
        <v>39</v>
      </c>
      <c r="B19" s="9">
        <v>9.0020530600132473E-3</v>
      </c>
      <c r="C19" s="9">
        <v>5.9515816408780781E-3</v>
      </c>
      <c r="D19" s="9">
        <v>1.5125480255841894</v>
      </c>
      <c r="E19" s="9">
        <v>0.13234287591365548</v>
      </c>
      <c r="F19" s="9">
        <v>-2.7506291574429052E-3</v>
      </c>
      <c r="G19" s="9">
        <v>2.0754735277469398E-2</v>
      </c>
      <c r="H19" s="9">
        <v>-2.7506291574429052E-3</v>
      </c>
      <c r="I19" s="9">
        <v>2.0754735277469398E-2</v>
      </c>
    </row>
    <row r="20" spans="1:9" x14ac:dyDescent="0.2">
      <c r="A20" s="9" t="s">
        <v>40</v>
      </c>
      <c r="B20" s="9">
        <v>1.1497938843826239E-3</v>
      </c>
      <c r="C20" s="9">
        <v>6.974749387132227E-3</v>
      </c>
      <c r="D20" s="9">
        <v>0.16485092446531313</v>
      </c>
      <c r="E20" s="9">
        <v>0.86926684122694931</v>
      </c>
      <c r="F20" s="9">
        <v>-1.2623353833249662E-2</v>
      </c>
      <c r="G20" s="9">
        <v>1.492294160201491E-2</v>
      </c>
      <c r="H20" s="9">
        <v>-1.2623353833249662E-2</v>
      </c>
      <c r="I20" s="9">
        <v>1.492294160201491E-2</v>
      </c>
    </row>
    <row r="21" spans="1:9" x14ac:dyDescent="0.2">
      <c r="A21" s="9" t="s">
        <v>41</v>
      </c>
      <c r="B21" s="9">
        <v>7.4218267131741632E-3</v>
      </c>
      <c r="C21" s="9">
        <v>3.24729306839888E-2</v>
      </c>
      <c r="D21" s="9">
        <v>0.22855426217608352</v>
      </c>
      <c r="E21" s="9">
        <v>0.81950363020653494</v>
      </c>
      <c r="F21" s="9">
        <v>-5.6702982123707529E-2</v>
      </c>
      <c r="G21" s="9">
        <v>7.1546635550055859E-2</v>
      </c>
      <c r="H21" s="9">
        <v>-5.6702982123707529E-2</v>
      </c>
      <c r="I21" s="9">
        <v>7.1546635550055859E-2</v>
      </c>
    </row>
    <row r="22" spans="1:9" x14ac:dyDescent="0.2">
      <c r="A22" s="9" t="s">
        <v>42</v>
      </c>
      <c r="B22" s="9">
        <v>3.3540690531429052E-2</v>
      </c>
      <c r="C22" s="9">
        <v>4.2316259987326597E-2</v>
      </c>
      <c r="D22" s="9">
        <v>0.79261944560966013</v>
      </c>
      <c r="E22" s="9">
        <v>0.42915879716429528</v>
      </c>
      <c r="F22" s="9">
        <v>-5.0021896066800006E-2</v>
      </c>
      <c r="G22" s="9">
        <v>0.11710327712965811</v>
      </c>
      <c r="H22" s="9">
        <v>-5.0021896066800006E-2</v>
      </c>
      <c r="I22" s="9">
        <v>0.11710327712965811</v>
      </c>
    </row>
    <row r="23" spans="1:9" x14ac:dyDescent="0.2">
      <c r="A23" s="9" t="s">
        <v>43</v>
      </c>
      <c r="B23" s="9">
        <v>-6.0347211468328797E-2</v>
      </c>
      <c r="C23" s="9">
        <v>2.7247320080219847E-2</v>
      </c>
      <c r="D23" s="9">
        <v>-2.2147943831047727</v>
      </c>
      <c r="E23" s="9">
        <v>2.8169573713049782E-2</v>
      </c>
      <c r="F23" s="9">
        <v>-0.11415292455485719</v>
      </c>
      <c r="G23" s="9">
        <v>-6.5414983818004035E-3</v>
      </c>
      <c r="H23" s="9">
        <v>-0.11415292455485719</v>
      </c>
      <c r="I23" s="9">
        <v>-6.5414983818004035E-3</v>
      </c>
    </row>
    <row r="24" spans="1:9" x14ac:dyDescent="0.2">
      <c r="A24" s="9" t="s">
        <v>44</v>
      </c>
      <c r="B24" s="9">
        <v>-6.818285905148655E-2</v>
      </c>
      <c r="C24" s="9">
        <v>3.408575243939424E-2</v>
      </c>
      <c r="D24" s="9">
        <v>-2.0003331061187004</v>
      </c>
      <c r="E24" s="9">
        <v>4.7135090485359632E-2</v>
      </c>
      <c r="F24" s="9">
        <v>-0.13549253246864867</v>
      </c>
      <c r="G24" s="9">
        <v>-8.7318563432441099E-4</v>
      </c>
      <c r="H24" s="9">
        <v>-0.13549253246864867</v>
      </c>
      <c r="I24" s="9">
        <v>-8.7318563432441099E-4</v>
      </c>
    </row>
    <row r="25" spans="1:9" ht="16" thickBot="1" x14ac:dyDescent="0.25">
      <c r="A25" s="10" t="s">
        <v>60</v>
      </c>
      <c r="B25" s="10">
        <v>4.9651943721909939E-2</v>
      </c>
      <c r="C25" s="10">
        <v>4.8640363047988591E-2</v>
      </c>
      <c r="D25" s="10">
        <v>1.0207971448100279</v>
      </c>
      <c r="E25" s="10">
        <v>0.30887254929719332</v>
      </c>
      <c r="F25" s="10">
        <v>-4.6398949022017313E-2</v>
      </c>
      <c r="G25" s="10">
        <v>0.1457028364658372</v>
      </c>
      <c r="H25" s="10">
        <v>-4.6398949022017313E-2</v>
      </c>
      <c r="I25" s="10">
        <v>0.1457028364658372</v>
      </c>
    </row>
    <row r="29" spans="1:9" x14ac:dyDescent="0.2">
      <c r="A29" t="s">
        <v>45</v>
      </c>
    </row>
    <row r="30" spans="1:9" ht="16" thickBot="1" x14ac:dyDescent="0.25"/>
    <row r="31" spans="1:9" x14ac:dyDescent="0.2">
      <c r="A31" s="11" t="s">
        <v>46</v>
      </c>
      <c r="B31" s="11" t="s">
        <v>47</v>
      </c>
      <c r="C31" s="11" t="s">
        <v>48</v>
      </c>
      <c r="D31" s="11" t="s">
        <v>49</v>
      </c>
    </row>
    <row r="32" spans="1:9" x14ac:dyDescent="0.2">
      <c r="A32" s="9">
        <v>1</v>
      </c>
      <c r="B32" s="9">
        <v>-2.0636014372014066E-3</v>
      </c>
      <c r="C32" s="9">
        <v>-2.7368612787567119E-3</v>
      </c>
      <c r="D32" s="9">
        <v>-0.22530986183870513</v>
      </c>
    </row>
    <row r="33" spans="1:4" x14ac:dyDescent="0.2">
      <c r="A33" s="9">
        <v>2</v>
      </c>
      <c r="B33" s="9">
        <v>1.7012775968860241E-3</v>
      </c>
      <c r="C33" s="9">
        <v>-7.1739461772064722E-3</v>
      </c>
      <c r="D33" s="9">
        <v>-0.5905892397874728</v>
      </c>
    </row>
    <row r="34" spans="1:4" x14ac:dyDescent="0.2">
      <c r="A34" s="9">
        <v>3</v>
      </c>
      <c r="B34" s="9">
        <v>8.8155044123314967E-4</v>
      </c>
      <c r="C34" s="9">
        <v>9.395898140986526E-3</v>
      </c>
      <c r="D34" s="9">
        <v>0.77350961425341802</v>
      </c>
    </row>
    <row r="35" spans="1:4" x14ac:dyDescent="0.2">
      <c r="A35" s="9">
        <v>4</v>
      </c>
      <c r="B35" s="9">
        <v>-1.0851008587360552E-3</v>
      </c>
      <c r="C35" s="9">
        <v>7.2932089668440812E-3</v>
      </c>
      <c r="D35" s="9">
        <v>0.60040745120517214</v>
      </c>
    </row>
    <row r="36" spans="1:4" x14ac:dyDescent="0.2">
      <c r="A36" s="9">
        <v>5</v>
      </c>
      <c r="B36" s="9">
        <v>-1.3056866539360476E-3</v>
      </c>
      <c r="C36" s="9">
        <v>-1.041657593444642E-2</v>
      </c>
      <c r="D36" s="9">
        <v>-0.85753607712578994</v>
      </c>
    </row>
    <row r="37" spans="1:4" x14ac:dyDescent="0.2">
      <c r="A37" s="9">
        <v>6</v>
      </c>
      <c r="B37" s="9">
        <v>-5.2338865643947853E-3</v>
      </c>
      <c r="C37" s="9">
        <v>1.4372809133955857E-2</v>
      </c>
      <c r="D37" s="9">
        <v>1.1832297330308128</v>
      </c>
    </row>
    <row r="38" spans="1:4" x14ac:dyDescent="0.2">
      <c r="A38" s="9">
        <v>7</v>
      </c>
      <c r="B38" s="9">
        <v>-5.7278227632388276E-3</v>
      </c>
      <c r="C38" s="9">
        <v>-3.7550947727333058E-3</v>
      </c>
      <c r="D38" s="9">
        <v>-0.30913509975928666</v>
      </c>
    </row>
    <row r="39" spans="1:4" x14ac:dyDescent="0.2">
      <c r="A39" s="9">
        <v>8</v>
      </c>
      <c r="B39" s="9">
        <v>-3.4918697400171167E-4</v>
      </c>
      <c r="C39" s="9">
        <v>-1.2312952804174227E-2</v>
      </c>
      <c r="D39" s="9">
        <v>-1.0136537487918482</v>
      </c>
    </row>
    <row r="40" spans="1:4" x14ac:dyDescent="0.2">
      <c r="A40" s="9">
        <v>9</v>
      </c>
      <c r="B40" s="9">
        <v>-2.693282601274982E-3</v>
      </c>
      <c r="C40" s="9">
        <v>-6.2797101287433849E-4</v>
      </c>
      <c r="D40" s="9">
        <v>-5.1697198994938992E-2</v>
      </c>
    </row>
    <row r="41" spans="1:4" x14ac:dyDescent="0.2">
      <c r="A41" s="9">
        <v>10</v>
      </c>
      <c r="B41" s="9">
        <v>-8.0208829264905078E-4</v>
      </c>
      <c r="C41" s="9">
        <v>4.5144931640130467E-3</v>
      </c>
      <c r="D41" s="9">
        <v>0.37165194997301026</v>
      </c>
    </row>
    <row r="42" spans="1:4" x14ac:dyDescent="0.2">
      <c r="A42" s="9">
        <v>11</v>
      </c>
      <c r="B42" s="9">
        <v>1.0390132792082014E-3</v>
      </c>
      <c r="C42" s="9">
        <v>-7.4965512349184915E-3</v>
      </c>
      <c r="D42" s="9">
        <v>-0.6171474367796792</v>
      </c>
    </row>
    <row r="43" spans="1:4" x14ac:dyDescent="0.2">
      <c r="A43" s="9">
        <v>12</v>
      </c>
      <c r="B43" s="9">
        <v>-7.0617201208449804E-4</v>
      </c>
      <c r="C43" s="9">
        <v>2.5854331111220315E-3</v>
      </c>
      <c r="D43" s="9">
        <v>0.21284366203783062</v>
      </c>
    </row>
    <row r="44" spans="1:4" x14ac:dyDescent="0.2">
      <c r="A44" s="9">
        <v>13</v>
      </c>
      <c r="B44" s="9">
        <v>-2.6577435938786452E-3</v>
      </c>
      <c r="C44" s="9">
        <v>-8.2937143211346612E-3</v>
      </c>
      <c r="D44" s="9">
        <v>-0.68277323455481254</v>
      </c>
    </row>
    <row r="45" spans="1:4" x14ac:dyDescent="0.2">
      <c r="A45" s="9">
        <v>14</v>
      </c>
      <c r="B45" s="9">
        <v>-4.3231482460413997E-3</v>
      </c>
      <c r="C45" s="9">
        <v>2.2015909117947242E-2</v>
      </c>
      <c r="D45" s="9">
        <v>1.8124416754770885</v>
      </c>
    </row>
    <row r="46" spans="1:4" x14ac:dyDescent="0.2">
      <c r="A46" s="9">
        <v>15</v>
      </c>
      <c r="B46" s="9">
        <v>1.539968104737477E-3</v>
      </c>
      <c r="C46" s="9">
        <v>-1.9376248973984645E-2</v>
      </c>
      <c r="D46" s="9">
        <v>-1.5951338174012399</v>
      </c>
    </row>
    <row r="47" spans="1:4" x14ac:dyDescent="0.2">
      <c r="A47" s="9">
        <v>16</v>
      </c>
      <c r="B47" s="9">
        <v>-2.193068743319879E-3</v>
      </c>
      <c r="C47" s="9">
        <v>-8.7488519883874086E-3</v>
      </c>
      <c r="D47" s="9">
        <v>-0.72024207001325113</v>
      </c>
    </row>
    <row r="48" spans="1:4" x14ac:dyDescent="0.2">
      <c r="A48" s="9">
        <v>17</v>
      </c>
      <c r="B48" s="9">
        <v>-1.0504998545473568E-3</v>
      </c>
      <c r="C48" s="9">
        <v>6.1058506485173938E-3</v>
      </c>
      <c r="D48" s="9">
        <v>0.50265915072252854</v>
      </c>
    </row>
    <row r="49" spans="1:4" x14ac:dyDescent="0.2">
      <c r="A49" s="9">
        <v>18</v>
      </c>
      <c r="B49" s="9">
        <v>-2.6311570960710602E-3</v>
      </c>
      <c r="C49" s="9">
        <v>4.7397310512405739E-3</v>
      </c>
      <c r="D49" s="9">
        <v>0.39019447445022076</v>
      </c>
    </row>
    <row r="50" spans="1:4" x14ac:dyDescent="0.2">
      <c r="A50" s="9">
        <v>19</v>
      </c>
      <c r="B50" s="9">
        <v>1.9808895794212718E-3</v>
      </c>
      <c r="C50" s="9">
        <v>7.4618282731779432E-3</v>
      </c>
      <c r="D50" s="9">
        <v>0.61428889741083414</v>
      </c>
    </row>
    <row r="51" spans="1:4" x14ac:dyDescent="0.2">
      <c r="A51" s="9">
        <v>20</v>
      </c>
      <c r="B51" s="9">
        <v>-3.115610827057773E-3</v>
      </c>
      <c r="C51" s="9">
        <v>-1.9429563047881518E-3</v>
      </c>
      <c r="D51" s="9">
        <v>-0.1599522854842414</v>
      </c>
    </row>
    <row r="52" spans="1:4" x14ac:dyDescent="0.2">
      <c r="A52" s="9">
        <v>21</v>
      </c>
      <c r="B52" s="9">
        <v>2.4928148902454723E-3</v>
      </c>
      <c r="C52" s="9">
        <v>-2.4669569261318537E-3</v>
      </c>
      <c r="D52" s="9">
        <v>-0.20309020720308643</v>
      </c>
    </row>
    <row r="53" spans="1:4" x14ac:dyDescent="0.2">
      <c r="A53" s="9">
        <v>22</v>
      </c>
      <c r="B53" s="9">
        <v>3.2727886178080532E-4</v>
      </c>
      <c r="C53" s="9">
        <v>-1.7282330078413861E-2</v>
      </c>
      <c r="D53" s="9">
        <v>-1.4227536603489155</v>
      </c>
    </row>
    <row r="54" spans="1:4" x14ac:dyDescent="0.2">
      <c r="A54" s="9">
        <v>23</v>
      </c>
      <c r="B54" s="9">
        <v>6.9529015212378437E-4</v>
      </c>
      <c r="C54" s="9">
        <v>-3.7074917134069735E-3</v>
      </c>
      <c r="D54" s="9">
        <v>-0.30521621691229489</v>
      </c>
    </row>
    <row r="55" spans="1:4" x14ac:dyDescent="0.2">
      <c r="A55" s="9">
        <v>24</v>
      </c>
      <c r="B55" s="9">
        <v>2.9228318115646532E-4</v>
      </c>
      <c r="C55" s="9">
        <v>8.3408808420357312E-3</v>
      </c>
      <c r="D55" s="9">
        <v>0.68665617973370019</v>
      </c>
    </row>
    <row r="56" spans="1:4" x14ac:dyDescent="0.2">
      <c r="A56" s="9">
        <v>25</v>
      </c>
      <c r="B56" s="9">
        <v>-1.6143671293693442E-3</v>
      </c>
      <c r="C56" s="9">
        <v>1.2585712906733671E-2</v>
      </c>
      <c r="D56" s="9">
        <v>1.036108500700464</v>
      </c>
    </row>
    <row r="57" spans="1:4" x14ac:dyDescent="0.2">
      <c r="A57" s="9">
        <v>26</v>
      </c>
      <c r="B57" s="9">
        <v>-5.5659152633919578E-3</v>
      </c>
      <c r="C57" s="9">
        <v>4.1106442330019095E-3</v>
      </c>
      <c r="D57" s="9">
        <v>0.33840541769309762</v>
      </c>
    </row>
    <row r="58" spans="1:4" x14ac:dyDescent="0.2">
      <c r="A58" s="9">
        <v>27</v>
      </c>
      <c r="B58" s="9">
        <v>1.3987787715130846E-4</v>
      </c>
      <c r="C58" s="9">
        <v>3.8846427187490635E-3</v>
      </c>
      <c r="D58" s="9">
        <v>0.31980002824684156</v>
      </c>
    </row>
    <row r="59" spans="1:4" x14ac:dyDescent="0.2">
      <c r="A59" s="9">
        <v>28</v>
      </c>
      <c r="B59" s="9">
        <v>-7.0054482268831211E-4</v>
      </c>
      <c r="C59" s="9">
        <v>-2.2761562402335259E-3</v>
      </c>
      <c r="D59" s="9">
        <v>-0.18738269710304534</v>
      </c>
    </row>
    <row r="60" spans="1:4" x14ac:dyDescent="0.2">
      <c r="A60" s="9">
        <v>29</v>
      </c>
      <c r="B60" s="9">
        <v>6.3414006778051328E-3</v>
      </c>
      <c r="C60" s="9">
        <v>-1.0575068825381119E-2</v>
      </c>
      <c r="D60" s="9">
        <v>-0.87058387448259866</v>
      </c>
    </row>
    <row r="61" spans="1:4" x14ac:dyDescent="0.2">
      <c r="A61" s="9">
        <v>30</v>
      </c>
      <c r="B61" s="9">
        <v>-5.6105398572474253E-3</v>
      </c>
      <c r="C61" s="9">
        <v>6.4063150634116545E-3</v>
      </c>
      <c r="D61" s="9">
        <v>0.52739463743964365</v>
      </c>
    </row>
    <row r="62" spans="1:4" x14ac:dyDescent="0.2">
      <c r="A62" s="9">
        <v>31</v>
      </c>
      <c r="B62" s="9">
        <v>-2.7283263997391846E-3</v>
      </c>
      <c r="C62" s="9">
        <v>-9.1382447176145132E-3</v>
      </c>
      <c r="D62" s="9">
        <v>-0.75229850732855807</v>
      </c>
    </row>
    <row r="63" spans="1:4" x14ac:dyDescent="0.2">
      <c r="A63" s="9">
        <v>32</v>
      </c>
      <c r="B63" s="9">
        <v>-3.3319415547128036E-3</v>
      </c>
      <c r="C63" s="9">
        <v>-1.1591938620768849E-2</v>
      </c>
      <c r="D63" s="9">
        <v>-0.9542968470344414</v>
      </c>
    </row>
    <row r="64" spans="1:4" x14ac:dyDescent="0.2">
      <c r="A64" s="9">
        <v>33</v>
      </c>
      <c r="B64" s="9">
        <v>-6.4699332255424883E-4</v>
      </c>
      <c r="C64" s="9">
        <v>5.8706130444635502E-3</v>
      </c>
      <c r="D64" s="9">
        <v>0.48329340775264124</v>
      </c>
    </row>
    <row r="65" spans="1:4" x14ac:dyDescent="0.2">
      <c r="A65" s="9">
        <v>34</v>
      </c>
      <c r="B65" s="9">
        <v>6.2873676429350371E-3</v>
      </c>
      <c r="C65" s="9">
        <v>1.3064276297116786E-2</v>
      </c>
      <c r="D65" s="9">
        <v>1.0755058396175698</v>
      </c>
    </row>
    <row r="66" spans="1:4" x14ac:dyDescent="0.2">
      <c r="A66" s="9">
        <v>35</v>
      </c>
      <c r="B66" s="9">
        <v>-1.4603871396181695E-3</v>
      </c>
      <c r="C66" s="9">
        <v>-1.6942867088035607E-2</v>
      </c>
      <c r="D66" s="9">
        <v>-1.394807647865512</v>
      </c>
    </row>
    <row r="67" spans="1:4" x14ac:dyDescent="0.2">
      <c r="A67" s="9">
        <v>36</v>
      </c>
      <c r="B67" s="9">
        <v>8.3313879215052636E-4</v>
      </c>
      <c r="C67" s="9">
        <v>3.6541481416953866E-3</v>
      </c>
      <c r="D67" s="9">
        <v>0.30082475108769874</v>
      </c>
    </row>
    <row r="68" spans="1:4" x14ac:dyDescent="0.2">
      <c r="A68" s="9">
        <v>37</v>
      </c>
      <c r="B68" s="9">
        <v>4.3666607572069756E-3</v>
      </c>
      <c r="C68" s="9">
        <v>-2.2135289674852187E-2</v>
      </c>
      <c r="D68" s="9">
        <v>-1.8222695819885577</v>
      </c>
    </row>
    <row r="69" spans="1:4" x14ac:dyDescent="0.2">
      <c r="A69" s="9">
        <v>38</v>
      </c>
      <c r="B69" s="9">
        <v>7.1654628202627926E-3</v>
      </c>
      <c r="C69" s="9">
        <v>1.6245581827294242E-2</v>
      </c>
      <c r="D69" s="9">
        <v>1.3374042102198995</v>
      </c>
    </row>
    <row r="70" spans="1:4" x14ac:dyDescent="0.2">
      <c r="A70" s="9">
        <v>39</v>
      </c>
      <c r="B70" s="9">
        <v>-2.561677723151445E-3</v>
      </c>
      <c r="C70" s="9">
        <v>1.0731643369501742E-2</v>
      </c>
      <c r="D70" s="9">
        <v>0.88347374551007796</v>
      </c>
    </row>
    <row r="71" spans="1:4" x14ac:dyDescent="0.2">
      <c r="A71" s="9">
        <v>40</v>
      </c>
      <c r="B71" s="9">
        <v>-1.7936753820455074E-3</v>
      </c>
      <c r="C71" s="9">
        <v>9.7775688808829329E-3</v>
      </c>
      <c r="D71" s="9">
        <v>0.80493034512546313</v>
      </c>
    </row>
    <row r="72" spans="1:4" x14ac:dyDescent="0.2">
      <c r="A72" s="9">
        <v>41</v>
      </c>
      <c r="B72" s="9">
        <v>-5.2367229323464662E-4</v>
      </c>
      <c r="C72" s="9">
        <v>-2.8019045925517386E-3</v>
      </c>
      <c r="D72" s="9">
        <v>-0.23066449934205219</v>
      </c>
    </row>
    <row r="73" spans="1:4" x14ac:dyDescent="0.2">
      <c r="A73" s="9">
        <v>42</v>
      </c>
      <c r="B73" s="9">
        <v>-3.4235391101458431E-3</v>
      </c>
      <c r="C73" s="9">
        <v>-8.3519881057899335E-3</v>
      </c>
      <c r="D73" s="9">
        <v>-0.68757057611954919</v>
      </c>
    </row>
    <row r="74" spans="1:4" x14ac:dyDescent="0.2">
      <c r="A74" s="9">
        <v>43</v>
      </c>
      <c r="B74" s="9">
        <v>-2.5753246560953152E-3</v>
      </c>
      <c r="C74" s="9">
        <v>-1.8602592193648544E-3</v>
      </c>
      <c r="D74" s="9">
        <v>-0.15314431569936029</v>
      </c>
    </row>
    <row r="75" spans="1:4" x14ac:dyDescent="0.2">
      <c r="A75" s="9">
        <v>44</v>
      </c>
      <c r="B75" s="9">
        <v>-1.589671624711019E-3</v>
      </c>
      <c r="C75" s="9">
        <v>1.7856296930073734E-2</v>
      </c>
      <c r="D75" s="9">
        <v>1.4700050110298055</v>
      </c>
    </row>
    <row r="76" spans="1:4" x14ac:dyDescent="0.2">
      <c r="A76" s="9">
        <v>45</v>
      </c>
      <c r="B76" s="9">
        <v>-7.3230594162773431E-3</v>
      </c>
      <c r="C76" s="9">
        <v>8.9445918129408587E-3</v>
      </c>
      <c r="D76" s="9">
        <v>0.73635619065531188</v>
      </c>
    </row>
    <row r="77" spans="1:4" x14ac:dyDescent="0.2">
      <c r="A77" s="9">
        <v>46</v>
      </c>
      <c r="B77" s="9">
        <v>8.1347673647779015E-4</v>
      </c>
      <c r="C77" s="9">
        <v>-7.7655546460331107E-3</v>
      </c>
      <c r="D77" s="9">
        <v>-0.63929292214381439</v>
      </c>
    </row>
    <row r="78" spans="1:4" x14ac:dyDescent="0.2">
      <c r="A78" s="9">
        <v>47</v>
      </c>
      <c r="B78" s="9">
        <v>-5.5087950925919518E-3</v>
      </c>
      <c r="C78" s="9">
        <v>-3.776468849633112E-3</v>
      </c>
      <c r="D78" s="9">
        <v>-0.31089470312340489</v>
      </c>
    </row>
    <row r="79" spans="1:4" x14ac:dyDescent="0.2">
      <c r="A79" s="9">
        <v>48</v>
      </c>
      <c r="B79" s="9">
        <v>-3.7075829459166753E-3</v>
      </c>
      <c r="C79" s="9">
        <v>1.4772272327745572E-3</v>
      </c>
      <c r="D79" s="9">
        <v>0.12161152130882072</v>
      </c>
    </row>
    <row r="80" spans="1:4" x14ac:dyDescent="0.2">
      <c r="A80" s="9">
        <v>49</v>
      </c>
      <c r="B80" s="9">
        <v>-1.1142251160796146E-3</v>
      </c>
      <c r="C80" s="9">
        <v>3.7422581050610138E-3</v>
      </c>
      <c r="D80" s="9">
        <v>0.3080783316131761</v>
      </c>
    </row>
    <row r="81" spans="1:4" x14ac:dyDescent="0.2">
      <c r="A81" s="9">
        <v>50</v>
      </c>
      <c r="B81" s="9">
        <v>-2.765926059146388E-3</v>
      </c>
      <c r="C81" s="9">
        <v>-9.2823142786132001E-5</v>
      </c>
      <c r="D81" s="9">
        <v>-7.6415891586870989E-3</v>
      </c>
    </row>
    <row r="82" spans="1:4" x14ac:dyDescent="0.2">
      <c r="A82" s="9">
        <v>51</v>
      </c>
      <c r="B82" s="9">
        <v>2.5443518468332813E-3</v>
      </c>
      <c r="C82" s="9">
        <v>-1.9150312270476808E-3</v>
      </c>
      <c r="D82" s="9">
        <v>-0.15765337634464524</v>
      </c>
    </row>
    <row r="83" spans="1:4" x14ac:dyDescent="0.2">
      <c r="A83" s="9">
        <v>52</v>
      </c>
      <c r="B83" s="9">
        <v>3.2400736078591012E-3</v>
      </c>
      <c r="C83" s="9">
        <v>-1.2336722320410113E-3</v>
      </c>
      <c r="D83" s="9">
        <v>-0.10156105547361791</v>
      </c>
    </row>
    <row r="84" spans="1:4" x14ac:dyDescent="0.2">
      <c r="A84" s="9">
        <v>53</v>
      </c>
      <c r="B84" s="9">
        <v>-5.4722768425988905E-4</v>
      </c>
      <c r="C84" s="9">
        <v>-5.312429870641609E-4</v>
      </c>
      <c r="D84" s="9">
        <v>-4.3734143541459013E-2</v>
      </c>
    </row>
    <row r="85" spans="1:4" x14ac:dyDescent="0.2">
      <c r="A85" s="9">
        <v>54</v>
      </c>
      <c r="B85" s="9">
        <v>7.9280476077082094E-4</v>
      </c>
      <c r="C85" s="9">
        <v>7.3656876959681829E-4</v>
      </c>
      <c r="D85" s="9">
        <v>6.0637420318195287E-2</v>
      </c>
    </row>
    <row r="86" spans="1:4" x14ac:dyDescent="0.2">
      <c r="A86" s="9">
        <v>55</v>
      </c>
      <c r="B86" s="9">
        <v>2.6532278075716087E-4</v>
      </c>
      <c r="C86" s="9">
        <v>7.052360979762173E-3</v>
      </c>
      <c r="D86" s="9">
        <v>0.58057983805036639</v>
      </c>
    </row>
    <row r="87" spans="1:4" x14ac:dyDescent="0.2">
      <c r="A87" s="9">
        <v>56</v>
      </c>
      <c r="B87" s="9">
        <v>-1.7055026848227044E-3</v>
      </c>
      <c r="C87" s="9">
        <v>1.302045166043995E-2</v>
      </c>
      <c r="D87" s="9">
        <v>1.0718980123186741</v>
      </c>
    </row>
    <row r="88" spans="1:4" x14ac:dyDescent="0.2">
      <c r="A88" s="9">
        <v>57</v>
      </c>
      <c r="B88" s="9">
        <v>-2.4404403790813257E-3</v>
      </c>
      <c r="C88" s="9">
        <v>3.4736794862068199E-3</v>
      </c>
      <c r="D88" s="9">
        <v>0.28596781692375117</v>
      </c>
    </row>
    <row r="89" spans="1:4" x14ac:dyDescent="0.2">
      <c r="A89" s="9">
        <v>58</v>
      </c>
      <c r="B89" s="9">
        <v>-1.9197508817561163E-3</v>
      </c>
      <c r="C89" s="9">
        <v>-3.7791384163499081E-3</v>
      </c>
      <c r="D89" s="9">
        <v>-0.31111447301557998</v>
      </c>
    </row>
    <row r="90" spans="1:4" x14ac:dyDescent="0.2">
      <c r="A90" s="9">
        <v>59</v>
      </c>
      <c r="B90" s="9">
        <v>-2.7406755396029024E-3</v>
      </c>
      <c r="C90" s="9">
        <v>8.4134113187755016E-3</v>
      </c>
      <c r="D90" s="9">
        <v>0.69262719179053223</v>
      </c>
    </row>
    <row r="91" spans="1:4" x14ac:dyDescent="0.2">
      <c r="A91" s="9">
        <v>60</v>
      </c>
      <c r="B91" s="9">
        <v>-3.8539185994176535E-3</v>
      </c>
      <c r="C91" s="9">
        <v>-5.903533356842309E-4</v>
      </c>
      <c r="D91" s="9">
        <v>-4.8600354549009885E-2</v>
      </c>
    </row>
    <row r="92" spans="1:4" x14ac:dyDescent="0.2">
      <c r="A92" s="9">
        <v>61</v>
      </c>
      <c r="B92" s="9">
        <v>7.5584606854239833E-5</v>
      </c>
      <c r="C92" s="9">
        <v>3.9481485991744282E-3</v>
      </c>
      <c r="D92" s="9">
        <v>0.32502809780800118</v>
      </c>
    </row>
    <row r="93" spans="1:4" x14ac:dyDescent="0.2">
      <c r="A93" s="9">
        <v>62</v>
      </c>
      <c r="B93" s="9">
        <v>-3.9953789378093755E-4</v>
      </c>
      <c r="C93" s="9">
        <v>-2.3694417615052815E-3</v>
      </c>
      <c r="D93" s="9">
        <v>-0.19506235119162921</v>
      </c>
    </row>
    <row r="94" spans="1:4" x14ac:dyDescent="0.2">
      <c r="A94" s="9">
        <v>63</v>
      </c>
      <c r="B94" s="9">
        <v>-3.206651351358383E-3</v>
      </c>
      <c r="C94" s="9">
        <v>2.429997564200417E-3</v>
      </c>
      <c r="D94" s="9">
        <v>0.20004755802131949</v>
      </c>
    </row>
    <row r="95" spans="1:4" x14ac:dyDescent="0.2">
      <c r="A95" s="9">
        <v>64</v>
      </c>
      <c r="B95" s="9">
        <v>2.5272796964809995E-3</v>
      </c>
      <c r="C95" s="9">
        <v>-3.6618471547590014E-3</v>
      </c>
      <c r="D95" s="9">
        <v>-0.30145856602860266</v>
      </c>
    </row>
    <row r="96" spans="1:4" x14ac:dyDescent="0.2">
      <c r="A96" s="9">
        <v>65</v>
      </c>
      <c r="B96" s="9">
        <v>5.7911295806155881E-4</v>
      </c>
      <c r="C96" s="9">
        <v>-2.7755328903304923E-3</v>
      </c>
      <c r="D96" s="9">
        <v>-0.22849347056904118</v>
      </c>
    </row>
    <row r="97" spans="1:4" x14ac:dyDescent="0.2">
      <c r="A97" s="9">
        <v>66</v>
      </c>
      <c r="B97" s="9">
        <v>-4.0798503469955637E-3</v>
      </c>
      <c r="C97" s="9">
        <v>9.2582389947106977E-4</v>
      </c>
      <c r="D97" s="9">
        <v>7.6217693785181007E-2</v>
      </c>
    </row>
    <row r="98" spans="1:4" x14ac:dyDescent="0.2">
      <c r="A98" s="9">
        <v>67</v>
      </c>
      <c r="B98" s="9">
        <v>3.7694387814894955E-3</v>
      </c>
      <c r="C98" s="9">
        <v>-8.8936579138266768E-3</v>
      </c>
      <c r="D98" s="9">
        <v>-0.73216309915250244</v>
      </c>
    </row>
    <row r="99" spans="1:4" x14ac:dyDescent="0.2">
      <c r="A99" s="9">
        <v>68</v>
      </c>
      <c r="B99" s="9">
        <v>-4.0581751590076714E-3</v>
      </c>
      <c r="C99" s="9">
        <v>-2.1310294948164383E-3</v>
      </c>
      <c r="D99" s="9">
        <v>-0.17543525672204105</v>
      </c>
    </row>
    <row r="100" spans="1:4" x14ac:dyDescent="0.2">
      <c r="A100" s="9">
        <v>69</v>
      </c>
      <c r="B100" s="9">
        <v>-4.3342056740203292E-4</v>
      </c>
      <c r="C100" s="9">
        <v>5.2534134763587712E-3</v>
      </c>
      <c r="D100" s="9">
        <v>0.43248295912085372</v>
      </c>
    </row>
    <row r="101" spans="1:4" x14ac:dyDescent="0.2">
      <c r="A101" s="9">
        <v>70</v>
      </c>
      <c r="B101" s="9">
        <v>1.0409057722075188E-3</v>
      </c>
      <c r="C101" s="9">
        <v>1.1486859841714869E-3</v>
      </c>
      <c r="D101" s="9">
        <v>9.4564632266384299E-2</v>
      </c>
    </row>
    <row r="102" spans="1:4" x14ac:dyDescent="0.2">
      <c r="A102" s="9">
        <v>71</v>
      </c>
      <c r="B102" s="9">
        <v>-4.7543233892376763E-3</v>
      </c>
      <c r="C102" s="9">
        <v>1.663895596654133E-2</v>
      </c>
      <c r="D102" s="9">
        <v>1.3697884138522238</v>
      </c>
    </row>
    <row r="103" spans="1:4" x14ac:dyDescent="0.2">
      <c r="A103" s="9">
        <v>72</v>
      </c>
      <c r="B103" s="9">
        <v>-4.7976982238328017E-3</v>
      </c>
      <c r="C103" s="9">
        <v>6.0138763112224094E-3</v>
      </c>
      <c r="D103" s="9">
        <v>0.49508743878028011</v>
      </c>
    </row>
    <row r="104" spans="1:4" x14ac:dyDescent="0.2">
      <c r="A104" s="9">
        <v>73</v>
      </c>
      <c r="B104" s="9">
        <v>2.0442774927585242E-3</v>
      </c>
      <c r="C104" s="9">
        <v>-1.0686502865792131E-2</v>
      </c>
      <c r="D104" s="9">
        <v>-0.87975759053609903</v>
      </c>
    </row>
    <row r="105" spans="1:4" x14ac:dyDescent="0.2">
      <c r="A105" s="9">
        <v>74</v>
      </c>
      <c r="B105" s="9">
        <v>-1.4408798859771941E-3</v>
      </c>
      <c r="C105" s="9">
        <v>-4.3892970330426861E-3</v>
      </c>
      <c r="D105" s="9">
        <v>-0.36134528109263259</v>
      </c>
    </row>
    <row r="106" spans="1:4" x14ac:dyDescent="0.2">
      <c r="A106" s="9">
        <v>75</v>
      </c>
      <c r="B106" s="9">
        <v>1.0725274074300174E-3</v>
      </c>
      <c r="C106" s="9">
        <v>1.4459656836410491E-2</v>
      </c>
      <c r="D106" s="9">
        <v>1.1903793989612512</v>
      </c>
    </row>
    <row r="107" spans="1:4" x14ac:dyDescent="0.2">
      <c r="A107" s="9">
        <v>76</v>
      </c>
      <c r="B107" s="9">
        <v>-3.2340374421534332E-4</v>
      </c>
      <c r="C107" s="9">
        <v>1.300522515376632E-2</v>
      </c>
      <c r="D107" s="9">
        <v>1.0706445026353189</v>
      </c>
    </row>
    <row r="108" spans="1:4" x14ac:dyDescent="0.2">
      <c r="A108" s="9">
        <v>77</v>
      </c>
      <c r="B108" s="9">
        <v>-2.0537150478932499E-3</v>
      </c>
      <c r="C108" s="9">
        <v>6.5509606636667099E-3</v>
      </c>
      <c r="D108" s="9">
        <v>0.53930246793949554</v>
      </c>
    </row>
    <row r="109" spans="1:4" x14ac:dyDescent="0.2">
      <c r="A109" s="9">
        <v>78</v>
      </c>
      <c r="B109" s="9">
        <v>-5.4838677960885977E-3</v>
      </c>
      <c r="C109" s="9">
        <v>5.6217129192725193E-3</v>
      </c>
      <c r="D109" s="9">
        <v>0.46280290892695608</v>
      </c>
    </row>
    <row r="110" spans="1:4" x14ac:dyDescent="0.2">
      <c r="A110" s="9">
        <v>79</v>
      </c>
      <c r="B110" s="9">
        <v>3.5604322471176875E-3</v>
      </c>
      <c r="C110" s="9">
        <v>9.2892947043760801E-3</v>
      </c>
      <c r="D110" s="9">
        <v>0.76473357369898343</v>
      </c>
    </row>
    <row r="111" spans="1:4" x14ac:dyDescent="0.2">
      <c r="A111" s="9">
        <v>80</v>
      </c>
      <c r="B111" s="9">
        <v>-2.9036632074775888E-4</v>
      </c>
      <c r="C111" s="9">
        <v>-1.6533210540017331E-3</v>
      </c>
      <c r="D111" s="9">
        <v>-0.13610830082749925</v>
      </c>
    </row>
    <row r="112" spans="1:4" x14ac:dyDescent="0.2">
      <c r="A112" s="9">
        <v>81</v>
      </c>
      <c r="B112" s="9">
        <v>-1.9943414643886653E-3</v>
      </c>
      <c r="C112" s="9">
        <v>1.6582863804651977E-2</v>
      </c>
      <c r="D112" s="9">
        <v>1.3651706725937902</v>
      </c>
    </row>
    <row r="113" spans="1:4" x14ac:dyDescent="0.2">
      <c r="A113" s="9">
        <v>82</v>
      </c>
      <c r="B113" s="9">
        <v>1.6983008798928077E-3</v>
      </c>
      <c r="C113" s="9">
        <v>1.4529596243088617E-3</v>
      </c>
      <c r="D113" s="9">
        <v>0.11961371032987134</v>
      </c>
    </row>
    <row r="114" spans="1:4" x14ac:dyDescent="0.2">
      <c r="A114" s="9">
        <v>83</v>
      </c>
      <c r="B114" s="9">
        <v>1.987524113038952E-4</v>
      </c>
      <c r="C114" s="9">
        <v>-4.6749645002090471E-3</v>
      </c>
      <c r="D114" s="9">
        <v>-0.38486262121456399</v>
      </c>
    </row>
    <row r="115" spans="1:4" x14ac:dyDescent="0.2">
      <c r="A115" s="9">
        <v>84</v>
      </c>
      <c r="B115" s="9">
        <v>-2.4801096102688258E-3</v>
      </c>
      <c r="C115" s="9">
        <v>-2.0338034436502951E-4</v>
      </c>
      <c r="D115" s="9">
        <v>-1.6743120173927702E-2</v>
      </c>
    </row>
    <row r="116" spans="1:4" x14ac:dyDescent="0.2">
      <c r="A116" s="9">
        <v>85</v>
      </c>
      <c r="B116" s="9">
        <v>-1.1785481687308849E-3</v>
      </c>
      <c r="C116" s="9">
        <v>-7.1961229697825382E-3</v>
      </c>
      <c r="D116" s="9">
        <v>-0.59241492606179103</v>
      </c>
    </row>
    <row r="117" spans="1:4" x14ac:dyDescent="0.2">
      <c r="A117" s="9">
        <v>86</v>
      </c>
      <c r="B117" s="9">
        <v>-1.4649682366850124E-3</v>
      </c>
      <c r="C117" s="9">
        <v>-1.0907705972668449E-4</v>
      </c>
      <c r="D117" s="9">
        <v>-8.9796795502751249E-3</v>
      </c>
    </row>
    <row r="118" spans="1:4" x14ac:dyDescent="0.2">
      <c r="A118" s="9">
        <v>87</v>
      </c>
      <c r="B118" s="9">
        <v>-4.3493161801759625E-5</v>
      </c>
      <c r="C118" s="9">
        <v>8.2611494477470722E-4</v>
      </c>
      <c r="D118" s="9">
        <v>6.8009235804101065E-2</v>
      </c>
    </row>
    <row r="119" spans="1:4" x14ac:dyDescent="0.2">
      <c r="A119" s="9">
        <v>88</v>
      </c>
      <c r="B119" s="9">
        <v>-2.7628904721174992E-3</v>
      </c>
      <c r="C119" s="9">
        <v>3.9382028842200574E-3</v>
      </c>
      <c r="D119" s="9">
        <v>0.32420932497517624</v>
      </c>
    </row>
    <row r="120" spans="1:4" x14ac:dyDescent="0.2">
      <c r="A120" s="9">
        <v>89</v>
      </c>
      <c r="B120" s="9">
        <v>-2.7958041654881482E-3</v>
      </c>
      <c r="C120" s="9">
        <v>-8.3986333810725389E-3</v>
      </c>
      <c r="D120" s="9">
        <v>-0.69141061018007222</v>
      </c>
    </row>
    <row r="121" spans="1:4" x14ac:dyDescent="0.2">
      <c r="A121" s="9">
        <v>90</v>
      </c>
      <c r="B121" s="9">
        <v>-6.0790159711312814E-4</v>
      </c>
      <c r="C121" s="9">
        <v>6.4526413313522853E-3</v>
      </c>
      <c r="D121" s="9">
        <v>0.53120840948217396</v>
      </c>
    </row>
    <row r="122" spans="1:4" x14ac:dyDescent="0.2">
      <c r="A122" s="9">
        <v>91</v>
      </c>
      <c r="B122" s="9">
        <v>-3.3499029801591067E-3</v>
      </c>
      <c r="C122" s="9">
        <v>-2.0400401823547326E-2</v>
      </c>
      <c r="D122" s="9">
        <v>-1.6794463614193673</v>
      </c>
    </row>
    <row r="123" spans="1:4" x14ac:dyDescent="0.2">
      <c r="A123" s="9">
        <v>92</v>
      </c>
      <c r="B123" s="9">
        <v>-5.017497359347384E-4</v>
      </c>
      <c r="C123" s="9">
        <v>-5.4453528938069023E-3</v>
      </c>
      <c r="D123" s="9">
        <v>-0.44828421436250976</v>
      </c>
    </row>
    <row r="124" spans="1:4" x14ac:dyDescent="0.2">
      <c r="A124" s="9">
        <v>93</v>
      </c>
      <c r="B124" s="9">
        <v>-4.8361019892348856E-5</v>
      </c>
      <c r="C124" s="9">
        <v>5.8611804323685929E-3</v>
      </c>
      <c r="D124" s="9">
        <v>0.4825168756922153</v>
      </c>
    </row>
    <row r="125" spans="1:4" x14ac:dyDescent="0.2">
      <c r="A125" s="9">
        <v>94</v>
      </c>
      <c r="B125" s="9">
        <v>-1.1933097669494704E-5</v>
      </c>
      <c r="C125" s="9">
        <v>-6.9953320514233044E-4</v>
      </c>
      <c r="D125" s="9">
        <v>-5.7588497826168282E-2</v>
      </c>
    </row>
    <row r="126" spans="1:4" x14ac:dyDescent="0.2">
      <c r="A126" s="9">
        <v>95</v>
      </c>
      <c r="B126" s="9">
        <v>-5.4278479495527138E-3</v>
      </c>
      <c r="C126" s="9">
        <v>-1.296913659047487E-2</v>
      </c>
      <c r="D126" s="9">
        <v>-1.0676735412379448</v>
      </c>
    </row>
    <row r="127" spans="1:4" x14ac:dyDescent="0.2">
      <c r="A127" s="9">
        <v>96</v>
      </c>
      <c r="B127" s="9">
        <v>5.4841303893686522E-3</v>
      </c>
      <c r="C127" s="9">
        <v>1.8065902414211382E-2</v>
      </c>
      <c r="D127" s="9">
        <v>1.4872606107338366</v>
      </c>
    </row>
    <row r="128" spans="1:4" x14ac:dyDescent="0.2">
      <c r="A128" s="9">
        <v>97</v>
      </c>
      <c r="B128" s="9">
        <v>1.0960058813101359E-3</v>
      </c>
      <c r="C128" s="9">
        <v>3.7439179533302336E-3</v>
      </c>
      <c r="D128" s="9">
        <v>0.3082149772616472</v>
      </c>
    </row>
    <row r="129" spans="1:4" x14ac:dyDescent="0.2">
      <c r="A129" s="9">
        <v>98</v>
      </c>
      <c r="B129" s="9">
        <v>-7.1243828851861538E-4</v>
      </c>
      <c r="C129" s="9">
        <v>9.7283534052481045E-3</v>
      </c>
      <c r="D129" s="9">
        <v>0.80087872142729499</v>
      </c>
    </row>
    <row r="130" spans="1:4" x14ac:dyDescent="0.2">
      <c r="A130" s="9">
        <v>99</v>
      </c>
      <c r="B130" s="9">
        <v>-1.6232384387447271E-3</v>
      </c>
      <c r="C130" s="9">
        <v>-2.6393166793168128E-2</v>
      </c>
      <c r="D130" s="9">
        <v>-2.1727958263036342</v>
      </c>
    </row>
    <row r="131" spans="1:4" x14ac:dyDescent="0.2">
      <c r="A131" s="9">
        <v>100</v>
      </c>
      <c r="B131" s="9">
        <v>4.8654473927519683E-4</v>
      </c>
      <c r="C131" s="9">
        <v>1.5508949307059506E-2</v>
      </c>
      <c r="D131" s="9">
        <v>1.2767615416826832</v>
      </c>
    </row>
    <row r="132" spans="1:4" x14ac:dyDescent="0.2">
      <c r="A132" s="9">
        <v>101</v>
      </c>
      <c r="B132" s="9">
        <v>-2.890329284064839E-3</v>
      </c>
      <c r="C132" s="9">
        <v>-4.8407322511023997E-3</v>
      </c>
      <c r="D132" s="9">
        <v>-0.39850931545551616</v>
      </c>
    </row>
    <row r="133" spans="1:4" x14ac:dyDescent="0.2">
      <c r="A133" s="9">
        <v>102</v>
      </c>
      <c r="B133" s="9">
        <v>7.2061489746238323E-4</v>
      </c>
      <c r="C133" s="9">
        <v>7.9575163621112242E-3</v>
      </c>
      <c r="D133" s="9">
        <v>0.65509601310190946</v>
      </c>
    </row>
    <row r="134" spans="1:4" x14ac:dyDescent="0.2">
      <c r="A134" s="9">
        <v>103</v>
      </c>
      <c r="B134" s="9">
        <v>7.8755371826291602E-4</v>
      </c>
      <c r="C134" s="9">
        <v>-6.3463781667653469E-3</v>
      </c>
      <c r="D134" s="9">
        <v>-0.52246038154321217</v>
      </c>
    </row>
    <row r="135" spans="1:4" x14ac:dyDescent="0.2">
      <c r="A135" s="9">
        <v>104</v>
      </c>
      <c r="B135" s="9">
        <v>-3.5052173207346013E-3</v>
      </c>
      <c r="C135" s="9">
        <v>3.8546247867603323E-3</v>
      </c>
      <c r="D135" s="9">
        <v>0.31732882659641043</v>
      </c>
    </row>
    <row r="136" spans="1:4" x14ac:dyDescent="0.2">
      <c r="A136" s="9">
        <v>105</v>
      </c>
      <c r="B136" s="9">
        <v>6.6924886959489494E-3</v>
      </c>
      <c r="C136" s="9">
        <v>-2.0998128575754671E-2</v>
      </c>
      <c r="D136" s="9">
        <v>-1.7286537264409199</v>
      </c>
    </row>
    <row r="137" spans="1:4" x14ac:dyDescent="0.2">
      <c r="A137" s="9">
        <v>106</v>
      </c>
      <c r="B137" s="9">
        <v>7.3045793889013567E-4</v>
      </c>
      <c r="C137" s="9">
        <v>-1.7061062554323237E-3</v>
      </c>
      <c r="D137" s="9">
        <v>-0.1404537992763126</v>
      </c>
    </row>
    <row r="138" spans="1:4" x14ac:dyDescent="0.2">
      <c r="A138" s="9">
        <v>107</v>
      </c>
      <c r="B138" s="9">
        <v>3.2209517117193567E-4</v>
      </c>
      <c r="C138" s="9">
        <v>-2.7453323429667696E-3</v>
      </c>
      <c r="D138" s="9">
        <v>-0.22600723525752231</v>
      </c>
    </row>
    <row r="139" spans="1:4" x14ac:dyDescent="0.2">
      <c r="A139" s="9">
        <v>108</v>
      </c>
      <c r="B139" s="9">
        <v>-3.5259723379029032E-3</v>
      </c>
      <c r="C139" s="9">
        <v>1.1994911145029295E-2</v>
      </c>
      <c r="D139" s="9">
        <v>0.98747122984684343</v>
      </c>
    </row>
    <row r="140" spans="1:4" x14ac:dyDescent="0.2">
      <c r="A140" s="9">
        <v>109</v>
      </c>
      <c r="B140" s="9">
        <v>2.1105154905861952E-3</v>
      </c>
      <c r="C140" s="9">
        <v>6.3241406819037459E-3</v>
      </c>
      <c r="D140" s="9">
        <v>0.52062969882622634</v>
      </c>
    </row>
    <row r="141" spans="1:4" x14ac:dyDescent="0.2">
      <c r="A141" s="9">
        <v>110</v>
      </c>
      <c r="B141" s="9">
        <v>-2.0565291758560788E-4</v>
      </c>
      <c r="C141" s="9">
        <v>1.6955223505061446E-2</v>
      </c>
      <c r="D141" s="9">
        <v>1.3958248797707324</v>
      </c>
    </row>
    <row r="142" spans="1:4" x14ac:dyDescent="0.2">
      <c r="A142" s="9">
        <v>111</v>
      </c>
      <c r="B142" s="9">
        <v>-3.5177631748218763E-3</v>
      </c>
      <c r="C142" s="9">
        <v>3.2398392664176778E-3</v>
      </c>
      <c r="D142" s="9">
        <v>0.26671711246825963</v>
      </c>
    </row>
    <row r="143" spans="1:4" x14ac:dyDescent="0.2">
      <c r="A143" s="9">
        <v>112</v>
      </c>
      <c r="B143" s="9">
        <v>8.9500461320366409E-4</v>
      </c>
      <c r="C143" s="9">
        <v>-1.0446314196194009E-3</v>
      </c>
      <c r="D143" s="9">
        <v>-8.5998425515281668E-2</v>
      </c>
    </row>
    <row r="144" spans="1:4" x14ac:dyDescent="0.2">
      <c r="A144" s="9">
        <v>113</v>
      </c>
      <c r="B144" s="9">
        <v>-1.513247140295733E-3</v>
      </c>
      <c r="C144" s="9">
        <v>5.3160094938039127E-4</v>
      </c>
      <c r="D144" s="9">
        <v>4.3763612495782478E-2</v>
      </c>
    </row>
    <row r="145" spans="1:4" x14ac:dyDescent="0.2">
      <c r="A145" s="9">
        <v>114</v>
      </c>
      <c r="B145" s="9">
        <v>-3.0410618215959461E-3</v>
      </c>
      <c r="C145" s="9">
        <v>7.2830334422082964E-3</v>
      </c>
      <c r="D145" s="9">
        <v>0.59956975947866031</v>
      </c>
    </row>
    <row r="146" spans="1:4" x14ac:dyDescent="0.2">
      <c r="A146" s="9">
        <v>115</v>
      </c>
      <c r="B146" s="9">
        <v>3.1312092261845457E-4</v>
      </c>
      <c r="C146" s="9">
        <v>3.465444008357149E-3</v>
      </c>
      <c r="D146" s="9">
        <v>0.28528983795898316</v>
      </c>
    </row>
    <row r="147" spans="1:4" x14ac:dyDescent="0.2">
      <c r="A147" s="9">
        <v>116</v>
      </c>
      <c r="B147" s="9">
        <v>9.5911926590011381E-5</v>
      </c>
      <c r="C147" s="9">
        <v>-1.2843228466467484E-3</v>
      </c>
      <c r="D147" s="9">
        <v>-0.10573082581142923</v>
      </c>
    </row>
    <row r="148" spans="1:4" x14ac:dyDescent="0.2">
      <c r="A148" s="9">
        <v>117</v>
      </c>
      <c r="B148" s="9">
        <v>2.2058829990480176E-3</v>
      </c>
      <c r="C148" s="9">
        <v>-3.2735316129162391E-3</v>
      </c>
      <c r="D148" s="9">
        <v>-0.26949080728192631</v>
      </c>
    </row>
    <row r="149" spans="1:4" x14ac:dyDescent="0.2">
      <c r="A149" s="9">
        <v>118</v>
      </c>
      <c r="B149" s="9">
        <v>2.4700890287062973E-3</v>
      </c>
      <c r="C149" s="9">
        <v>-1.421559146955005E-3</v>
      </c>
      <c r="D149" s="9">
        <v>-0.11702869176529111</v>
      </c>
    </row>
    <row r="150" spans="1:4" x14ac:dyDescent="0.2">
      <c r="A150" s="9">
        <v>119</v>
      </c>
      <c r="B150" s="9">
        <v>1.1578137334414831E-2</v>
      </c>
      <c r="C150" s="9">
        <v>-4.3149942645799438E-3</v>
      </c>
      <c r="D150" s="9">
        <v>-0.3552283665721499</v>
      </c>
    </row>
    <row r="151" spans="1:4" x14ac:dyDescent="0.2">
      <c r="A151" s="9">
        <v>120</v>
      </c>
      <c r="B151" s="9">
        <v>5.4002234065869924E-3</v>
      </c>
      <c r="C151" s="9">
        <v>-2.2217007453433614E-2</v>
      </c>
      <c r="D151" s="9">
        <v>-1.8289969311402512</v>
      </c>
    </row>
    <row r="152" spans="1:4" x14ac:dyDescent="0.2">
      <c r="A152" s="9">
        <v>121</v>
      </c>
      <c r="B152" s="9">
        <v>4.476782705891318E-3</v>
      </c>
      <c r="C152" s="9">
        <v>-4.6965654909117789E-3</v>
      </c>
      <c r="D152" s="9">
        <v>-0.3866409050715458</v>
      </c>
    </row>
    <row r="153" spans="1:4" x14ac:dyDescent="0.2">
      <c r="A153" s="9">
        <v>122</v>
      </c>
      <c r="B153" s="9">
        <v>-7.1148066588066008E-3</v>
      </c>
      <c r="C153" s="9">
        <v>6.3525222719139586E-3</v>
      </c>
      <c r="D153" s="9">
        <v>0.52296618996430422</v>
      </c>
    </row>
    <row r="154" spans="1:4" x14ac:dyDescent="0.2">
      <c r="A154" s="9">
        <v>123</v>
      </c>
      <c r="B154" s="9">
        <v>-5.1217932743915992E-3</v>
      </c>
      <c r="C154" s="9">
        <v>9.3405742948401912E-3</v>
      </c>
      <c r="D154" s="9">
        <v>0.768955123958872</v>
      </c>
    </row>
    <row r="155" spans="1:4" x14ac:dyDescent="0.2">
      <c r="A155" s="9">
        <v>124</v>
      </c>
      <c r="B155" s="9">
        <v>4.4120838896984762E-3</v>
      </c>
      <c r="C155" s="9">
        <v>3.9357630864590596E-3</v>
      </c>
      <c r="D155" s="9">
        <v>0.32400847062398513</v>
      </c>
    </row>
    <row r="156" spans="1:4" x14ac:dyDescent="0.2">
      <c r="A156" s="9">
        <v>125</v>
      </c>
      <c r="B156" s="9">
        <v>2.5392813079230282E-4</v>
      </c>
      <c r="C156" s="9">
        <v>6.2077990823884988E-3</v>
      </c>
      <c r="D156" s="9">
        <v>0.51105197199135277</v>
      </c>
    </row>
    <row r="157" spans="1:4" x14ac:dyDescent="0.2">
      <c r="A157" s="9">
        <v>126</v>
      </c>
      <c r="B157" s="9">
        <v>-1.5047348692317107E-3</v>
      </c>
      <c r="C157" s="9">
        <v>5.6670114401973061E-3</v>
      </c>
      <c r="D157" s="9">
        <v>0.46653207253867474</v>
      </c>
    </row>
    <row r="158" spans="1:4" x14ac:dyDescent="0.2">
      <c r="A158" s="9">
        <v>127</v>
      </c>
      <c r="B158" s="9">
        <v>-1.1152748588174886E-2</v>
      </c>
      <c r="C158" s="9">
        <v>-7.2523617729253215E-3</v>
      </c>
      <c r="D158" s="9">
        <v>-0.5970447394412367</v>
      </c>
    </row>
    <row r="159" spans="1:4" x14ac:dyDescent="0.2">
      <c r="A159" s="9">
        <v>128</v>
      </c>
      <c r="B159" s="9">
        <v>-2.195440453476743E-3</v>
      </c>
      <c r="C159" s="9">
        <v>-2.7871311949393223E-2</v>
      </c>
      <c r="D159" s="9">
        <v>-2.2944829149082566</v>
      </c>
    </row>
    <row r="160" spans="1:4" x14ac:dyDescent="0.2">
      <c r="A160" s="9">
        <v>129</v>
      </c>
      <c r="B160" s="9">
        <v>-1.9104363389176567E-3</v>
      </c>
      <c r="C160" s="9">
        <v>8.7762709723031296E-3</v>
      </c>
      <c r="D160" s="9">
        <v>0.72249931539348289</v>
      </c>
    </row>
    <row r="161" spans="1:4" x14ac:dyDescent="0.2">
      <c r="A161" s="9">
        <v>130</v>
      </c>
      <c r="B161" s="9">
        <v>-2.9771815004487924E-3</v>
      </c>
      <c r="C161" s="9">
        <v>6.4815841702778147E-3</v>
      </c>
      <c r="D161" s="9">
        <v>0.53359110497724616</v>
      </c>
    </row>
    <row r="162" spans="1:4" x14ac:dyDescent="0.2">
      <c r="A162" s="9">
        <v>131</v>
      </c>
      <c r="B162" s="9">
        <v>-1.2936947137898729E-3</v>
      </c>
      <c r="C162" s="9">
        <v>5.1612879087353479E-3</v>
      </c>
      <c r="D162" s="9">
        <v>0.42489879726575408</v>
      </c>
    </row>
    <row r="163" spans="1:4" x14ac:dyDescent="0.2">
      <c r="A163" s="9">
        <v>132</v>
      </c>
      <c r="B163" s="9">
        <v>-4.8087239010945436E-3</v>
      </c>
      <c r="C163" s="9">
        <v>1.5837044040059499E-2</v>
      </c>
      <c r="D163" s="9">
        <v>1.3037716716940284</v>
      </c>
    </row>
    <row r="164" spans="1:4" x14ac:dyDescent="0.2">
      <c r="A164" s="9">
        <v>133</v>
      </c>
      <c r="B164" s="9">
        <v>4.3023717064121616E-3</v>
      </c>
      <c r="C164" s="9">
        <v>6.8185300033785047E-3</v>
      </c>
      <c r="D164" s="9">
        <v>0.5613298945506553</v>
      </c>
    </row>
    <row r="165" spans="1:4" x14ac:dyDescent="0.2">
      <c r="A165" s="9">
        <v>134</v>
      </c>
      <c r="B165" s="9">
        <v>4.6710884331439893E-4</v>
      </c>
      <c r="C165" s="9">
        <v>1.2347673292934325E-3</v>
      </c>
      <c r="D165" s="9">
        <v>0.10165120845746042</v>
      </c>
    </row>
    <row r="166" spans="1:4" x14ac:dyDescent="0.2">
      <c r="A166" s="9">
        <v>135</v>
      </c>
      <c r="B166" s="9">
        <v>-1.5425735235177884E-3</v>
      </c>
      <c r="C166" s="9">
        <v>-1.7093935457861253E-2</v>
      </c>
      <c r="D166" s="9">
        <v>-1.4072442276066224</v>
      </c>
    </row>
    <row r="167" spans="1:4" x14ac:dyDescent="0.2">
      <c r="A167" s="9">
        <v>136</v>
      </c>
      <c r="B167" s="9">
        <v>-2.2008343520565029E-3</v>
      </c>
      <c r="C167" s="9">
        <v>-2.0526141955708007E-2</v>
      </c>
      <c r="D167" s="9">
        <v>-1.6897978147519137</v>
      </c>
    </row>
    <row r="168" spans="1:4" x14ac:dyDescent="0.2">
      <c r="A168" s="9">
        <v>137</v>
      </c>
      <c r="B168" s="9">
        <v>-1.7301036977886491E-3</v>
      </c>
      <c r="C168" s="9">
        <v>-2.9103877936843194E-2</v>
      </c>
      <c r="D168" s="9">
        <v>-2.3959528997025155</v>
      </c>
    </row>
    <row r="169" spans="1:4" x14ac:dyDescent="0.2">
      <c r="A169" s="9">
        <v>138</v>
      </c>
      <c r="B169" s="9">
        <v>8.8645476045799937E-4</v>
      </c>
      <c r="C169" s="9">
        <v>1.6946050019656756E-2</v>
      </c>
      <c r="D169" s="9">
        <v>1.3950696801027211</v>
      </c>
    </row>
    <row r="170" spans="1:4" x14ac:dyDescent="0.2">
      <c r="A170" s="9">
        <v>139</v>
      </c>
      <c r="B170" s="9">
        <v>3.3238357445824294E-3</v>
      </c>
      <c r="C170" s="9">
        <v>2.9506116609670507E-3</v>
      </c>
      <c r="D170" s="9">
        <v>0.2429066868797097</v>
      </c>
    </row>
    <row r="171" spans="1:4" x14ac:dyDescent="0.2">
      <c r="A171" s="9">
        <v>140</v>
      </c>
      <c r="B171" s="9">
        <v>-4.8509327620793817E-4</v>
      </c>
      <c r="C171" s="9">
        <v>-5.0264553140786504E-2</v>
      </c>
      <c r="D171" s="9">
        <v>-4.1379881440975232</v>
      </c>
    </row>
    <row r="172" spans="1:4" x14ac:dyDescent="0.2">
      <c r="A172" s="9">
        <v>141</v>
      </c>
      <c r="B172" s="9">
        <v>-6.2512116747344296E-5</v>
      </c>
      <c r="C172" s="9">
        <v>-1.7192776632849238E-2</v>
      </c>
      <c r="D172" s="9">
        <v>-1.41538124633438</v>
      </c>
    </row>
    <row r="173" spans="1:4" x14ac:dyDescent="0.2">
      <c r="A173" s="9">
        <v>142</v>
      </c>
      <c r="B173" s="9">
        <v>-8.2451236708811848E-4</v>
      </c>
      <c r="C173" s="9">
        <v>1.5386498321194748E-2</v>
      </c>
      <c r="D173" s="9">
        <v>1.2666808646234005</v>
      </c>
    </row>
    <row r="174" spans="1:4" x14ac:dyDescent="0.2">
      <c r="A174" s="9">
        <v>143</v>
      </c>
      <c r="B174" s="9">
        <v>-3.5157315499983158E-3</v>
      </c>
      <c r="C174" s="9">
        <v>1.7646914808284526E-2</v>
      </c>
      <c r="D174" s="9">
        <v>1.4527677994480579</v>
      </c>
    </row>
    <row r="175" spans="1:4" x14ac:dyDescent="0.2">
      <c r="A175" s="9">
        <v>144</v>
      </c>
      <c r="B175" s="9">
        <v>-1.4493302895981991E-3</v>
      </c>
      <c r="C175" s="9">
        <v>3.3369734510136036E-2</v>
      </c>
      <c r="D175" s="9">
        <v>2.7471360461091776</v>
      </c>
    </row>
    <row r="176" spans="1:4" x14ac:dyDescent="0.2">
      <c r="A176" s="9">
        <v>145</v>
      </c>
      <c r="B176" s="9">
        <v>6.47048972221685E-4</v>
      </c>
      <c r="C176" s="9">
        <v>-1.1492324562772865E-2</v>
      </c>
      <c r="D176" s="9">
        <v>-0.94609620134644956</v>
      </c>
    </row>
    <row r="177" spans="1:4" x14ac:dyDescent="0.2">
      <c r="A177" s="9">
        <v>146</v>
      </c>
      <c r="B177" s="9">
        <v>-3.6839189887623407E-3</v>
      </c>
      <c r="C177" s="9">
        <v>-1.4368669083305967E-2</v>
      </c>
      <c r="D177" s="9">
        <v>-1.182888906753949</v>
      </c>
    </row>
    <row r="178" spans="1:4" x14ac:dyDescent="0.2">
      <c r="A178" s="9">
        <v>147</v>
      </c>
      <c r="B178" s="9">
        <v>1.0387822514029837E-3</v>
      </c>
      <c r="C178" s="9">
        <v>-8.3988789865903635E-3</v>
      </c>
      <c r="D178" s="9">
        <v>-0.69143082945304646</v>
      </c>
    </row>
    <row r="179" spans="1:4" x14ac:dyDescent="0.2">
      <c r="A179" s="9">
        <v>148</v>
      </c>
      <c r="B179" s="9">
        <v>-2.9525663503244294E-3</v>
      </c>
      <c r="C179" s="9">
        <v>1.2780840758209462E-2</v>
      </c>
      <c r="D179" s="9">
        <v>1.0521722411604357</v>
      </c>
    </row>
    <row r="180" spans="1:4" x14ac:dyDescent="0.2">
      <c r="A180" s="9">
        <v>149</v>
      </c>
      <c r="B180" s="9">
        <v>2.7832233377074675E-3</v>
      </c>
      <c r="C180" s="9">
        <v>1.1393805376399935E-2</v>
      </c>
      <c r="D180" s="9">
        <v>0.93798569006754762</v>
      </c>
    </row>
    <row r="181" spans="1:4" x14ac:dyDescent="0.2">
      <c r="A181" s="9">
        <v>150</v>
      </c>
      <c r="B181" s="9">
        <v>1.8286531560962132E-3</v>
      </c>
      <c r="C181" s="9">
        <v>-1.9377580123538115E-3</v>
      </c>
      <c r="D181" s="9">
        <v>-0.15952434031973148</v>
      </c>
    </row>
    <row r="182" spans="1:4" x14ac:dyDescent="0.2">
      <c r="A182" s="9">
        <v>151</v>
      </c>
      <c r="B182" s="9">
        <v>-2.8662406694071278E-3</v>
      </c>
      <c r="C182" s="9">
        <v>-1.7749445261712026E-3</v>
      </c>
      <c r="D182" s="9">
        <v>-0.1461208534999881</v>
      </c>
    </row>
    <row r="183" spans="1:4" x14ac:dyDescent="0.2">
      <c r="A183" s="9">
        <v>152</v>
      </c>
      <c r="B183" s="9">
        <v>-5.2356230766339724E-4</v>
      </c>
      <c r="C183" s="9">
        <v>2.3479404725542226E-2</v>
      </c>
      <c r="D183" s="9">
        <v>1.9329227519964547</v>
      </c>
    </row>
    <row r="184" spans="1:4" x14ac:dyDescent="0.2">
      <c r="A184" s="9">
        <v>153</v>
      </c>
      <c r="B184" s="9">
        <v>-1.6887635005461271E-3</v>
      </c>
      <c r="C184" s="9">
        <v>2.9997208760367228E-4</v>
      </c>
      <c r="D184" s="9">
        <v>2.4694956276393482E-2</v>
      </c>
    </row>
    <row r="185" spans="1:4" x14ac:dyDescent="0.2">
      <c r="A185" s="9">
        <v>154</v>
      </c>
      <c r="B185" s="9">
        <v>-6.7911984335708897E-4</v>
      </c>
      <c r="C185" s="9">
        <v>-9.2714290434799031E-3</v>
      </c>
      <c r="D185" s="9">
        <v>-0.76326279780711814</v>
      </c>
    </row>
    <row r="186" spans="1:4" x14ac:dyDescent="0.2">
      <c r="A186" s="9">
        <v>155</v>
      </c>
      <c r="B186" s="9">
        <v>-1.9935728168372186E-4</v>
      </c>
      <c r="C186" s="9">
        <v>-1.522009567369636E-2</v>
      </c>
      <c r="D186" s="9">
        <v>-1.2529819030397544</v>
      </c>
    </row>
    <row r="187" spans="1:4" x14ac:dyDescent="0.2">
      <c r="A187" s="9">
        <v>156</v>
      </c>
      <c r="B187" s="9">
        <v>4.0491003935621784E-3</v>
      </c>
      <c r="C187" s="9">
        <v>1.7787588779459153E-2</v>
      </c>
      <c r="D187" s="9">
        <v>1.4643486688387257</v>
      </c>
    </row>
    <row r="188" spans="1:4" x14ac:dyDescent="0.2">
      <c r="A188" s="9">
        <v>157</v>
      </c>
      <c r="B188" s="9">
        <v>-2.2331195786095253E-3</v>
      </c>
      <c r="C188" s="9">
        <v>-1.1294333421647922E-2</v>
      </c>
      <c r="D188" s="9">
        <v>-0.92979674291265813</v>
      </c>
    </row>
    <row r="189" spans="1:4" x14ac:dyDescent="0.2">
      <c r="A189" s="9">
        <v>158</v>
      </c>
      <c r="B189" s="9">
        <v>-6.1968461435602173E-3</v>
      </c>
      <c r="C189" s="9">
        <v>3.3062819154869912E-4</v>
      </c>
      <c r="D189" s="9">
        <v>2.7218694910126764E-2</v>
      </c>
    </row>
    <row r="190" spans="1:4" x14ac:dyDescent="0.2">
      <c r="A190" s="9">
        <v>159</v>
      </c>
      <c r="B190" s="9">
        <v>3.2985935891482001E-3</v>
      </c>
      <c r="C190" s="9">
        <v>-6.3976724986428198E-3</v>
      </c>
      <c r="D190" s="9">
        <v>-0.52668314537787464</v>
      </c>
    </row>
    <row r="191" spans="1:4" x14ac:dyDescent="0.2">
      <c r="A191" s="9">
        <v>160</v>
      </c>
      <c r="B191" s="9">
        <v>-1.867515347193894E-3</v>
      </c>
      <c r="C191" s="9">
        <v>-2.9777213189420722E-2</v>
      </c>
      <c r="D191" s="9">
        <v>-2.4513846725537469</v>
      </c>
    </row>
    <row r="192" spans="1:4" x14ac:dyDescent="0.2">
      <c r="A192" s="9">
        <v>161</v>
      </c>
      <c r="B192" s="9">
        <v>2.2935399670418145E-3</v>
      </c>
      <c r="C192" s="9">
        <v>1.9270274839434356E-2</v>
      </c>
      <c r="D192" s="9">
        <v>1.5864095836231769</v>
      </c>
    </row>
    <row r="193" spans="1:4" x14ac:dyDescent="0.2">
      <c r="A193" s="9">
        <v>162</v>
      </c>
      <c r="B193" s="9">
        <v>-1.9051077883894126E-3</v>
      </c>
      <c r="C193" s="9">
        <v>6.3271304015841351E-3</v>
      </c>
      <c r="D193" s="9">
        <v>0.52087582504875485</v>
      </c>
    </row>
    <row r="194" spans="1:4" x14ac:dyDescent="0.2">
      <c r="A194" s="9">
        <v>163</v>
      </c>
      <c r="B194" s="9">
        <v>-2.070602612516563E-3</v>
      </c>
      <c r="C194" s="9">
        <v>5.2888401453113978E-3</v>
      </c>
      <c r="D194" s="9">
        <v>0.4353994306092252</v>
      </c>
    </row>
    <row r="195" spans="1:4" x14ac:dyDescent="0.2">
      <c r="A195" s="9">
        <v>164</v>
      </c>
      <c r="B195" s="9">
        <v>-5.5371491900271146E-3</v>
      </c>
      <c r="C195" s="9">
        <v>-1.8308453230621476E-2</v>
      </c>
      <c r="D195" s="9">
        <v>-1.5072284079175684</v>
      </c>
    </row>
    <row r="196" spans="1:4" x14ac:dyDescent="0.2">
      <c r="A196" s="9">
        <v>165</v>
      </c>
      <c r="B196" s="9">
        <v>1.1710198689365392E-3</v>
      </c>
      <c r="C196" s="9">
        <v>-7.8678119345308405E-3</v>
      </c>
      <c r="D196" s="9">
        <v>-0.64771116961666053</v>
      </c>
    </row>
    <row r="197" spans="1:4" x14ac:dyDescent="0.2">
      <c r="A197" s="9">
        <v>166</v>
      </c>
      <c r="B197" s="9">
        <v>-2.2412853290340951E-3</v>
      </c>
      <c r="C197" s="9">
        <v>1.9999862562291196E-2</v>
      </c>
      <c r="D197" s="9">
        <v>1.646472294989668</v>
      </c>
    </row>
    <row r="198" spans="1:4" x14ac:dyDescent="0.2">
      <c r="A198" s="9">
        <v>167</v>
      </c>
      <c r="B198" s="9">
        <v>2.9006492170234759E-3</v>
      </c>
      <c r="C198" s="9">
        <v>3.6168659627829086E-2</v>
      </c>
      <c r="D198" s="9">
        <v>2.9775552626252519</v>
      </c>
    </row>
    <row r="199" spans="1:4" x14ac:dyDescent="0.2">
      <c r="A199" s="9">
        <v>168</v>
      </c>
      <c r="B199" s="9">
        <v>-3.1484360473765785E-3</v>
      </c>
      <c r="C199" s="9">
        <v>-1.6852030187513033E-2</v>
      </c>
      <c r="D199" s="9">
        <v>-1.3873295744733909</v>
      </c>
    </row>
    <row r="200" spans="1:4" x14ac:dyDescent="0.2">
      <c r="A200" s="9">
        <v>169</v>
      </c>
      <c r="B200" s="9">
        <v>-1.3704266277645427E-3</v>
      </c>
      <c r="C200" s="9">
        <v>-1.6918527524287141E-2</v>
      </c>
      <c r="D200" s="9">
        <v>-1.3928039132268781</v>
      </c>
    </row>
    <row r="201" spans="1:4" x14ac:dyDescent="0.2">
      <c r="A201" s="9">
        <v>170</v>
      </c>
      <c r="B201" s="9">
        <v>-1.6677315995011341E-3</v>
      </c>
      <c r="C201" s="9">
        <v>-1.0060879157781973E-2</v>
      </c>
      <c r="D201" s="9">
        <v>-0.82825363149042119</v>
      </c>
    </row>
    <row r="202" spans="1:4" ht="16" thickBot="1" x14ac:dyDescent="0.25">
      <c r="A202" s="10">
        <v>171</v>
      </c>
      <c r="B202" s="10">
        <v>-4.8349959072171494E-3</v>
      </c>
      <c r="C202" s="10">
        <v>-2.3285004092782838E-2</v>
      </c>
      <c r="D202" s="10">
        <v>-1.916918879221334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Sheet1</vt:lpstr>
      <vt:lpstr>CorrMat</vt:lpstr>
      <vt:lpstr>ExcessCurr-7F+6MTSMOM</vt:lpstr>
      <vt:lpstr>ExcessMacro-7F+6MTSMOM</vt:lpstr>
      <vt:lpstr>ExcessGlobal-7F+6MTSMOM</vt:lpstr>
      <vt:lpstr>ExcessCurr-7F+CSMOM3</vt:lpstr>
      <vt:lpstr>ExcessMacro-7F+CSMOM3</vt:lpstr>
      <vt:lpstr>ExcessGlobal-7F+CSMOM3</vt:lpstr>
      <vt:lpstr>ExcessCurr-7F+CSMOM2</vt:lpstr>
      <vt:lpstr>ExcessMacro-7F+CSMOM2</vt:lpstr>
      <vt:lpstr>ExcessGlobal-7F+CSMOM2</vt:lpstr>
      <vt:lpstr>ExcessCurr-7F+CSMOM1</vt:lpstr>
      <vt:lpstr>ExcessMacro-7F+CSMOM1</vt:lpstr>
      <vt:lpstr>ExcessGlobal-7F+CSMOM1</vt:lpstr>
      <vt:lpstr>ExcessGlobal-7F</vt:lpstr>
      <vt:lpstr>ExcessGlobal-7F+TSMOM</vt:lpstr>
      <vt:lpstr>ExcessMacro-7F</vt:lpstr>
      <vt:lpstr>ExcessMacro-7F+TSMOM</vt:lpstr>
      <vt:lpstr>ExcessCurr-7F</vt:lpstr>
      <vt:lpstr>ExcessCurr-7F+TSMOM</vt:lpstr>
      <vt:lpstr>ExcessCurr-7F+All</vt:lpstr>
      <vt:lpstr>ExcessMacro-7F+All</vt:lpstr>
      <vt:lpstr>ExcessGlobal-7F+All</vt:lpstr>
    </vt:vector>
  </TitlesOfParts>
  <Company>BI Norwegian Business Schoo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lden, Jan Erik</dc:creator>
  <cp:lastModifiedBy>Microsoft Office User</cp:lastModifiedBy>
  <dcterms:created xsi:type="dcterms:W3CDTF">2019-05-13T13:06:13Z</dcterms:created>
  <dcterms:modified xsi:type="dcterms:W3CDTF">2019-06-30T13:28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preadsheetBuilder_1">
    <vt:lpwstr>eyIwIjoiSGlzdG9yeSIsIjEiOjAsIjIiOjEsIjMiOjEsIjQiOjEsIjUiOjEsIjYiOjEsIjciOjEsIjgiOjAsIjkiOjEsIjEwIjoxLCIxMSI6MCwiMTIiOjB9</vt:lpwstr>
  </property>
</Properties>
</file>